"shared" si="821"/>
        <v>-3.4343429271202187E-3</v>
      </c>
      <c r="P11431" s="3">
        <f t="shared" si="821"/>
        <v>-0.32217169087836195</v>
      </c>
      <c r="R11431" s="3">
        <f t="shared" si="822"/>
        <v>1.0957091806482759</v>
      </c>
      <c r="S11431" s="3">
        <f t="shared" si="823"/>
        <v>0.74945527227800857</v>
      </c>
      <c r="T11431" s="3">
        <f t="shared" si="824"/>
        <v>-0.28840863996736593</v>
      </c>
    </row>
    <row r="11432" spans="1:20" x14ac:dyDescent="0.25">
      <c r="A11432" s="13">
        <v>23177</v>
      </c>
      <c r="B11432" s="3">
        <v>1</v>
      </c>
      <c r="C11432" s="3">
        <v>102000</v>
      </c>
      <c r="D11432" s="3">
        <v>9.0399999999999991</v>
      </c>
      <c r="E11432" s="3">
        <v>705</v>
      </c>
      <c r="K11432" s="3">
        <v>1</v>
      </c>
      <c r="M11432" s="3">
        <f t="shared" si="821"/>
        <v>0.80965145449586262</v>
      </c>
      <c r="N11432" s="3">
        <f t="shared" si="821"/>
        <v>0.50571045950757998</v>
      </c>
      <c r="O11432" s="3">
        <f t="shared" si="821"/>
        <v>-1.0082094573404266</v>
      </c>
      <c r="P11432" s="3">
        <f t="shared" si="821"/>
        <v>0.311712600077591</v>
      </c>
      <c r="R11432" s="3">
        <f t="shared" si="822"/>
        <v>1.9906513229862941</v>
      </c>
      <c r="S11432" s="3">
        <f t="shared" si="823"/>
        <v>0.87981202730363828</v>
      </c>
      <c r="T11432" s="3">
        <f t="shared" si="824"/>
        <v>-0.12804699966352878</v>
      </c>
    </row>
    <row r="11433" spans="1:20" x14ac:dyDescent="0.25">
      <c r="A11433" s="13">
        <v>23181</v>
      </c>
      <c r="B11433" s="3">
        <v>1</v>
      </c>
      <c r="C11433" s="3">
        <v>125000</v>
      </c>
      <c r="D11433" s="3">
        <v>20.86</v>
      </c>
      <c r="E11433" s="3">
        <v>680</v>
      </c>
      <c r="K11433" s="3">
        <v>1</v>
      </c>
      <c r="M11433" s="3">
        <f t="shared" si="821"/>
        <v>0.80965145449586262</v>
      </c>
      <c r="N11433" s="3">
        <f t="shared" si="821"/>
        <v>0.92904454838231143</v>
      </c>
      <c r="O11433" s="3">
        <f t="shared" si="821"/>
        <v>0.32173923833317719</v>
      </c>
      <c r="P11433" s="3">
        <f t="shared" si="821"/>
        <v>-0.48064276361735014</v>
      </c>
      <c r="R11433" s="3">
        <f t="shared" si="822"/>
        <v>1.2862850233491394</v>
      </c>
      <c r="S11433" s="3">
        <f t="shared" si="823"/>
        <v>0.7835177271005398</v>
      </c>
      <c r="T11433" s="3">
        <f t="shared" si="824"/>
        <v>-0.24396159191484224</v>
      </c>
    </row>
    <row r="11434" spans="1:20" x14ac:dyDescent="0.25">
      <c r="A11434" s="13">
        <v>23182</v>
      </c>
      <c r="B11434" s="3">
        <v>1</v>
      </c>
      <c r="C11434" s="3">
        <v>62500</v>
      </c>
      <c r="D11434" s="3">
        <v>20.45</v>
      </c>
      <c r="E11434" s="3">
        <v>680</v>
      </c>
      <c r="K11434" s="3">
        <v>1</v>
      </c>
      <c r="M11434" s="3">
        <f t="shared" si="821"/>
        <v>0.80965145449586262</v>
      </c>
      <c r="N11434" s="3">
        <f t="shared" si="821"/>
        <v>-0.22131982355989352</v>
      </c>
      <c r="O11434" s="3">
        <f t="shared" si="821"/>
        <v>0.27560734618206228</v>
      </c>
      <c r="P11434" s="3">
        <f t="shared" si="821"/>
        <v>-0.48064276361735014</v>
      </c>
      <c r="R11434" s="3">
        <f t="shared" si="822"/>
        <v>1.2625106291150525</v>
      </c>
      <c r="S11434" s="3">
        <f t="shared" si="823"/>
        <v>0.77945799582286845</v>
      </c>
      <c r="T11434" s="3">
        <f t="shared" si="824"/>
        <v>-0.24915647798769497</v>
      </c>
    </row>
    <row r="11435" spans="1:20" x14ac:dyDescent="0.25">
      <c r="A11435" s="13">
        <v>23184</v>
      </c>
      <c r="B11435" s="3">
        <v>1</v>
      </c>
      <c r="C11435" s="3">
        <v>31000</v>
      </c>
      <c r="D11435" s="3">
        <v>9.99</v>
      </c>
      <c r="E11435" s="3">
        <v>755</v>
      </c>
      <c r="K11435" s="3">
        <v>1</v>
      </c>
      <c r="M11435" s="3">
        <f t="shared" si="821"/>
        <v>0.80965145449586262</v>
      </c>
      <c r="N11435" s="3">
        <f t="shared" si="821"/>
        <v>-0.80110346701876478</v>
      </c>
      <c r="O11435" s="3">
        <f t="shared" si="821"/>
        <v>-0.90131848772198953</v>
      </c>
      <c r="P11435" s="3">
        <f t="shared" si="821"/>
        <v>1.8964233274674733</v>
      </c>
      <c r="R11435" s="3">
        <f t="shared" si="822"/>
        <v>2.4875290752176751</v>
      </c>
      <c r="S11435" s="3">
        <f t="shared" si="823"/>
        <v>0.92326292432704837</v>
      </c>
      <c r="T11435" s="3">
        <f t="shared" si="824"/>
        <v>-7.9841226617905159E-2</v>
      </c>
    </row>
    <row r="11436" spans="1:20" x14ac:dyDescent="0.25">
      <c r="A11436" s="13">
        <v>23185</v>
      </c>
      <c r="B11436" s="3">
        <v>1</v>
      </c>
      <c r="C11436" s="3">
        <v>33000</v>
      </c>
      <c r="D11436" s="3">
        <v>19.53</v>
      </c>
      <c r="E11436" s="3">
        <v>660</v>
      </c>
      <c r="K11436" s="3">
        <v>1</v>
      </c>
      <c r="M11436" s="3">
        <f t="shared" si="821"/>
        <v>0.80965145449586262</v>
      </c>
      <c r="N11436" s="3">
        <f t="shared" si="821"/>
        <v>-0.76429180711661426</v>
      </c>
      <c r="O11436" s="3">
        <f t="shared" si="821"/>
        <v>0.17209188086736579</v>
      </c>
      <c r="P11436" s="3">
        <f t="shared" si="821"/>
        <v>-1.114527054573303</v>
      </c>
      <c r="R11436" s="3">
        <f t="shared" si="822"/>
        <v>1.0475737444251139</v>
      </c>
      <c r="S11436" s="3">
        <f t="shared" si="823"/>
        <v>0.74030871941121612</v>
      </c>
      <c r="T11436" s="3">
        <f t="shared" si="824"/>
        <v>-0.30068799138926838</v>
      </c>
    </row>
    <row r="11437" spans="1:20" x14ac:dyDescent="0.25">
      <c r="A11437" s="13">
        <v>23186</v>
      </c>
      <c r="B11437" s="3">
        <v>0</v>
      </c>
      <c r="C11437" s="3">
        <v>78000</v>
      </c>
      <c r="D11437" s="3">
        <v>17.2</v>
      </c>
      <c r="E11437" s="3">
        <v>770</v>
      </c>
      <c r="K11437" s="3">
        <v>0</v>
      </c>
      <c r="M11437" s="3">
        <f t="shared" si="821"/>
        <v>-1.2349229255441945</v>
      </c>
      <c r="N11437" s="3">
        <f t="shared" si="821"/>
        <v>6.3970540681773311E-2</v>
      </c>
      <c r="O11437" s="3">
        <f t="shared" si="821"/>
        <v>-9.0072286723116346E-2</v>
      </c>
      <c r="P11437" s="3">
        <f t="shared" si="821"/>
        <v>2.3718365456844381</v>
      </c>
      <c r="R11437" s="3">
        <f t="shared" si="822"/>
        <v>2.1293752897166853</v>
      </c>
      <c r="S11437" s="3">
        <f t="shared" si="823"/>
        <v>0.89372568788310225</v>
      </c>
      <c r="T11437" s="3">
        <f t="shared" si="824"/>
        <v>-2.2417316774291534</v>
      </c>
    </row>
    <row r="11438" spans="1:20" x14ac:dyDescent="0.25">
      <c r="A11438" s="13">
        <v>23187</v>
      </c>
      <c r="B11438" s="3">
        <v>1</v>
      </c>
      <c r="C11438" s="3">
        <v>70000</v>
      </c>
      <c r="D11438" s="3">
        <v>14.98</v>
      </c>
      <c r="E11438" s="3">
        <v>730</v>
      </c>
      <c r="K11438" s="3">
        <v>1</v>
      </c>
      <c r="M11438" s="3">
        <f t="shared" si="821"/>
        <v>0.80965145449586262</v>
      </c>
      <c r="N11438" s="3">
        <f t="shared" si="821"/>
        <v>-8.3276098926828926E-2</v>
      </c>
      <c r="O11438" s="3">
        <f t="shared" si="821"/>
        <v>-0.3398596051998844</v>
      </c>
      <c r="P11438" s="3">
        <f t="shared" si="821"/>
        <v>1.1040679637725321</v>
      </c>
      <c r="R11438" s="3">
        <f t="shared" si="822"/>
        <v>2.0420456231074109</v>
      </c>
      <c r="S11438" s="3">
        <f t="shared" si="823"/>
        <v>0.88514140238519179</v>
      </c>
      <c r="T11438" s="3">
        <f t="shared" si="824"/>
        <v>-0.12200787003071463</v>
      </c>
    </row>
    <row r="11439" spans="1:20" x14ac:dyDescent="0.25">
      <c r="A11439" s="13">
        <v>23188</v>
      </c>
      <c r="B11439" s="3">
        <v>1</v>
      </c>
      <c r="C11439" s="3">
        <v>60000</v>
      </c>
      <c r="D11439" s="3">
        <v>28.06</v>
      </c>
      <c r="E11439" s="3">
        <v>675</v>
      </c>
      <c r="K11439" s="3">
        <v>1</v>
      </c>
      <c r="M11439" s="3">
        <f t="shared" si="821"/>
        <v>0.80965145449586262</v>
      </c>
      <c r="N11439" s="3">
        <f t="shared" si="821"/>
        <v>-0.26733439843758172</v>
      </c>
      <c r="O11439" s="3">
        <f t="shared" si="821"/>
        <v>1.1318602712308037</v>
      </c>
      <c r="P11439" s="3">
        <f t="shared" si="821"/>
        <v>-0.63911383635633834</v>
      </c>
      <c r="R11439" s="3">
        <f t="shared" si="822"/>
        <v>0.92600899181341034</v>
      </c>
      <c r="S11439" s="3">
        <f t="shared" si="823"/>
        <v>0.71626489545013061</v>
      </c>
      <c r="T11439" s="3">
        <f t="shared" si="824"/>
        <v>-0.33370521472945774</v>
      </c>
    </row>
    <row r="11440" spans="1:20" x14ac:dyDescent="0.25">
      <c r="A11440" s="13">
        <v>23190</v>
      </c>
      <c r="B11440" s="3">
        <v>0</v>
      </c>
      <c r="C11440" s="3">
        <v>40000</v>
      </c>
      <c r="D11440" s="3">
        <v>22.8</v>
      </c>
      <c r="E11440" s="3">
        <v>695</v>
      </c>
      <c r="K11440" s="3">
        <v>1</v>
      </c>
      <c r="M11440" s="3">
        <f t="shared" si="821"/>
        <v>-1.2349229255441945</v>
      </c>
      <c r="N11440" s="3">
        <f t="shared" si="821"/>
        <v>-0.63545099745908729</v>
      </c>
      <c r="O11440" s="3">
        <f t="shared" si="821"/>
        <v>0.54002184997503777</v>
      </c>
      <c r="P11440" s="3">
        <f t="shared" si="821"/>
        <v>-5.2295454003854587E-3</v>
      </c>
      <c r="R11440" s="3">
        <f t="shared" si="822"/>
        <v>1.0384594264081703</v>
      </c>
      <c r="S11440" s="3">
        <f t="shared" si="823"/>
        <v>0.73855264200938464</v>
      </c>
      <c r="T11440" s="3">
        <f t="shared" si="824"/>
        <v>-0.30306289720941487</v>
      </c>
    </row>
    <row r="11441" spans="1:20" x14ac:dyDescent="0.25">
      <c r="A11441" s="13">
        <v>23192</v>
      </c>
      <c r="B11441" s="3">
        <v>0</v>
      </c>
      <c r="C11441" s="3">
        <v>61000</v>
      </c>
      <c r="D11441" s="3">
        <v>23.99</v>
      </c>
      <c r="E11441" s="3">
        <v>715</v>
      </c>
      <c r="K11441" s="3">
        <v>1</v>
      </c>
      <c r="M11441" s="3">
        <f t="shared" si="821"/>
        <v>-1.2349229255441945</v>
      </c>
      <c r="N11441" s="3">
        <f t="shared" si="821"/>
        <v>-0.24892856848650644</v>
      </c>
      <c r="O11441" s="3">
        <f t="shared" si="821"/>
        <v>0.6739168540233953</v>
      </c>
      <c r="P11441" s="3">
        <f t="shared" si="821"/>
        <v>0.62865474555556744</v>
      </c>
      <c r="R11441" s="3">
        <f t="shared" si="822"/>
        <v>1.2382882283410264</v>
      </c>
      <c r="S11441" s="3">
        <f t="shared" si="823"/>
        <v>0.77526591509419096</v>
      </c>
      <c r="T11441" s="3">
        <f t="shared" si="824"/>
        <v>-0.25454919222914035</v>
      </c>
    </row>
    <row r="11442" spans="1:20" x14ac:dyDescent="0.25">
      <c r="A11442" s="13">
        <v>23200</v>
      </c>
      <c r="B11442" s="3">
        <v>0</v>
      </c>
      <c r="C11442" s="3">
        <v>52000</v>
      </c>
      <c r="D11442" s="3">
        <v>13.59</v>
      </c>
      <c r="E11442" s="3">
        <v>665</v>
      </c>
      <c r="K11442" s="3">
        <v>1</v>
      </c>
      <c r="M11442" s="3">
        <f t="shared" si="821"/>
        <v>-1.2349229255441945</v>
      </c>
      <c r="N11442" s="3">
        <f t="shared" si="821"/>
        <v>-0.41458103804618396</v>
      </c>
      <c r="O11442" s="3">
        <f t="shared" si="821"/>
        <v>-0.49625797127317628</v>
      </c>
      <c r="P11442" s="3">
        <f t="shared" si="821"/>
        <v>-0.95605598183431484</v>
      </c>
      <c r="R11442" s="3">
        <f t="shared" si="822"/>
        <v>1.0363250700025903</v>
      </c>
      <c r="S11442" s="3">
        <f t="shared" si="823"/>
        <v>0.73814030371462203</v>
      </c>
      <c r="T11442" s="3">
        <f t="shared" si="824"/>
        <v>-0.30362135901648624</v>
      </c>
    </row>
    <row r="11443" spans="1:20" x14ac:dyDescent="0.25">
      <c r="A11443" s="13">
        <v>23202</v>
      </c>
      <c r="B11443" s="3">
        <v>1</v>
      </c>
      <c r="C11443" s="3">
        <v>39000</v>
      </c>
      <c r="D11443" s="3">
        <v>27.05</v>
      </c>
      <c r="E11443" s="3">
        <v>695</v>
      </c>
      <c r="K11443" s="3">
        <v>0</v>
      </c>
      <c r="M11443" s="3">
        <f t="shared" si="821"/>
        <v>0.80965145449586262</v>
      </c>
      <c r="N11443" s="3">
        <f t="shared" si="821"/>
        <v>-0.6538568274101626</v>
      </c>
      <c r="O11443" s="3">
        <f t="shared" si="821"/>
        <v>1.0182182930048869</v>
      </c>
      <c r="P11443" s="3">
        <f t="shared" si="821"/>
        <v>-5.2295454003854587E-3</v>
      </c>
      <c r="R11443" s="3">
        <f t="shared" si="822"/>
        <v>1.1800135005846719</v>
      </c>
      <c r="S11443" s="3">
        <f t="shared" si="823"/>
        <v>0.7649502311961347</v>
      </c>
      <c r="T11443" s="3">
        <f t="shared" si="824"/>
        <v>-1.447958005116543</v>
      </c>
    </row>
    <row r="11444" spans="1:20" x14ac:dyDescent="0.25">
      <c r="A11444" s="13">
        <v>23205</v>
      </c>
      <c r="B11444" s="3">
        <v>0</v>
      </c>
      <c r="C11444" s="3">
        <v>47000</v>
      </c>
      <c r="D11444" s="3">
        <v>17.39</v>
      </c>
      <c r="E11444" s="3">
        <v>680</v>
      </c>
      <c r="K11444" s="3">
        <v>0</v>
      </c>
      <c r="M11444" s="3">
        <f t="shared" si="821"/>
        <v>-1.2349229255441945</v>
      </c>
      <c r="N11444" s="3">
        <f t="shared" si="821"/>
        <v>-0.50661018780156031</v>
      </c>
      <c r="O11444" s="3">
        <f t="shared" si="821"/>
        <v>-6.8694092799428827E-2</v>
      </c>
      <c r="P11444" s="3">
        <f t="shared" si="821"/>
        <v>-0.48064276361735014</v>
      </c>
      <c r="R11444" s="3">
        <f t="shared" si="822"/>
        <v>1.067356026277217</v>
      </c>
      <c r="S11444" s="3">
        <f t="shared" si="823"/>
        <v>0.7440937800457923</v>
      </c>
      <c r="T11444" s="3">
        <f t="shared" si="824"/>
        <v>-1.362944229921055</v>
      </c>
    </row>
    <row r="11445" spans="1:20" x14ac:dyDescent="0.25">
      <c r="A11445" s="13">
        <v>23207</v>
      </c>
      <c r="B11445" s="3">
        <v>0</v>
      </c>
      <c r="C11445" s="3">
        <v>22500</v>
      </c>
      <c r="D11445" s="3">
        <v>20.16</v>
      </c>
      <c r="E11445" s="3">
        <v>760</v>
      </c>
      <c r="K11445" s="3">
        <v>0</v>
      </c>
      <c r="M11445" s="3">
        <f t="shared" si="821"/>
        <v>-1.2349229255441945</v>
      </c>
      <c r="N11445" s="3">
        <f t="shared" si="821"/>
        <v>-0.95755302160290467</v>
      </c>
      <c r="O11445" s="3">
        <f t="shared" si="821"/>
        <v>0.24297747124590799</v>
      </c>
      <c r="P11445" s="3">
        <f t="shared" si="821"/>
        <v>2.0548944002064617</v>
      </c>
      <c r="R11445" s="3">
        <f t="shared" si="822"/>
        <v>1.871993924279082</v>
      </c>
      <c r="S11445" s="3">
        <f t="shared" si="823"/>
        <v>0.86668882258360669</v>
      </c>
      <c r="T11445" s="3">
        <f t="shared" si="824"/>
        <v>-2.0150692037269753</v>
      </c>
    </row>
    <row r="11446" spans="1:20" x14ac:dyDescent="0.25">
      <c r="A11446" s="13">
        <v>23208</v>
      </c>
      <c r="B11446" s="3">
        <v>1</v>
      </c>
      <c r="C11446" s="3">
        <v>50000</v>
      </c>
      <c r="D11446" s="3">
        <v>13.78</v>
      </c>
      <c r="E11446" s="3">
        <v>675</v>
      </c>
      <c r="K11446" s="3">
        <v>1</v>
      </c>
      <c r="M11446" s="3">
        <f t="shared" si="821"/>
        <v>0.80965145449586262</v>
      </c>
      <c r="N11446" s="3">
        <f t="shared" si="821"/>
        <v>-0.45139269794833453</v>
      </c>
      <c r="O11446" s="3">
        <f t="shared" si="821"/>
        <v>-0.47487977734948894</v>
      </c>
      <c r="P11446" s="3">
        <f t="shared" si="821"/>
        <v>-0.63911383635633834</v>
      </c>
      <c r="R11446" s="3">
        <f t="shared" si="822"/>
        <v>1.4403554498107969</v>
      </c>
      <c r="S11446" s="3">
        <f t="shared" si="823"/>
        <v>0.80850968884286445</v>
      </c>
      <c r="T11446" s="3">
        <f t="shared" si="824"/>
        <v>-0.21256261631029316</v>
      </c>
    </row>
    <row r="11447" spans="1:20" x14ac:dyDescent="0.25">
      <c r="A11447" s="13">
        <v>23211</v>
      </c>
      <c r="B11447" s="3">
        <v>1</v>
      </c>
      <c r="C11447" s="3">
        <v>35000</v>
      </c>
      <c r="D11447" s="3">
        <v>23.77</v>
      </c>
      <c r="E11447" s="3">
        <v>735</v>
      </c>
      <c r="K11447" s="3">
        <v>1</v>
      </c>
      <c r="M11447" s="3">
        <f t="shared" si="821"/>
        <v>0.80965145449586262</v>
      </c>
      <c r="N11447" s="3">
        <f t="shared" si="821"/>
        <v>-0.72748014721446375</v>
      </c>
      <c r="O11447" s="3">
        <f t="shared" si="821"/>
        <v>0.64916315579596795</v>
      </c>
      <c r="P11447" s="3">
        <f t="shared" si="821"/>
        <v>1.2625390365115203</v>
      </c>
      <c r="R11447" s="3">
        <f t="shared" si="822"/>
        <v>1.7574943731895858</v>
      </c>
      <c r="S11447" s="3">
        <f t="shared" si="823"/>
        <v>0.85289557033165719</v>
      </c>
      <c r="T11447" s="3">
        <f t="shared" si="824"/>
        <v>-0.15911816532555248</v>
      </c>
    </row>
    <row r="11448" spans="1:20" x14ac:dyDescent="0.25">
      <c r="A11448" s="13">
        <v>23212</v>
      </c>
      <c r="B11448" s="3">
        <v>1</v>
      </c>
      <c r="C11448" s="3">
        <v>97000</v>
      </c>
      <c r="D11448" s="3">
        <v>16.05</v>
      </c>
      <c r="E11448" s="3">
        <v>720</v>
      </c>
      <c r="K11448" s="3">
        <v>1</v>
      </c>
      <c r="M11448" s="3">
        <f t="shared" si="821"/>
        <v>0.80965145449586262</v>
      </c>
      <c r="N11448" s="3">
        <f t="shared" si="821"/>
        <v>0.41368130975220363</v>
      </c>
      <c r="O11448" s="3">
        <f t="shared" si="821"/>
        <v>-0.21946661836648709</v>
      </c>
      <c r="P11448" s="3">
        <f t="shared" si="821"/>
        <v>0.78712581829455575</v>
      </c>
      <c r="R11448" s="3">
        <f t="shared" si="822"/>
        <v>1.9046697666645227</v>
      </c>
      <c r="S11448" s="3">
        <f t="shared" si="823"/>
        <v>0.87041913873014309</v>
      </c>
      <c r="T11448" s="3">
        <f t="shared" si="824"/>
        <v>-0.13878041469142985</v>
      </c>
    </row>
    <row r="11449" spans="1:20" x14ac:dyDescent="0.25">
      <c r="A11449" s="13">
        <v>23214</v>
      </c>
      <c r="B11449" s="3">
        <v>1</v>
      </c>
      <c r="C11449" s="3">
        <v>50800</v>
      </c>
      <c r="D11449" s="3">
        <v>8.17</v>
      </c>
      <c r="E11449" s="3">
        <v>670</v>
      </c>
      <c r="K11449" s="3">
        <v>1</v>
      </c>
      <c r="M11449" s="3">
        <f t="shared" si="821"/>
        <v>0.80965145449586262</v>
      </c>
      <c r="N11449" s="3">
        <f t="shared" si="821"/>
        <v>-0.43666803398747428</v>
      </c>
      <c r="O11449" s="3">
        <f t="shared" si="821"/>
        <v>-1.1060990821488896</v>
      </c>
      <c r="P11449" s="3">
        <f t="shared" si="821"/>
        <v>-0.79758490909532664</v>
      </c>
      <c r="R11449" s="3">
        <f t="shared" si="822"/>
        <v>1.5878002230783177</v>
      </c>
      <c r="S11449" s="3">
        <f t="shared" si="823"/>
        <v>0.83030638474070417</v>
      </c>
      <c r="T11449" s="3">
        <f t="shared" si="824"/>
        <v>-0.18596050806443998</v>
      </c>
    </row>
    <row r="11450" spans="1:20" x14ac:dyDescent="0.25">
      <c r="A11450" s="13">
        <v>23215</v>
      </c>
      <c r="B11450" s="3">
        <v>0</v>
      </c>
      <c r="C11450" s="3">
        <v>94500</v>
      </c>
      <c r="D11450" s="3">
        <v>9.5299999999999994</v>
      </c>
      <c r="E11450" s="3">
        <v>705</v>
      </c>
      <c r="K11450" s="3">
        <v>1</v>
      </c>
      <c r="M11450" s="3">
        <f t="shared" si="821"/>
        <v>-1.2349229255441945</v>
      </c>
      <c r="N11450" s="3">
        <f t="shared" si="821"/>
        <v>0.36766673487451546</v>
      </c>
      <c r="O11450" s="3">
        <f t="shared" si="821"/>
        <v>-0.95307622037933792</v>
      </c>
      <c r="P11450" s="3">
        <f t="shared" si="821"/>
        <v>0.311712600077591</v>
      </c>
      <c r="R11450" s="3">
        <f t="shared" si="822"/>
        <v>1.6710465083250154</v>
      </c>
      <c r="S11450" s="3">
        <f t="shared" si="823"/>
        <v>0.84171529801005618</v>
      </c>
      <c r="T11450" s="3">
        <f t="shared" si="824"/>
        <v>-0.17231344779604757</v>
      </c>
    </row>
    <row r="11451" spans="1:20" x14ac:dyDescent="0.25">
      <c r="A11451" s="13">
        <v>23217</v>
      </c>
      <c r="B11451" s="3">
        <v>1</v>
      </c>
      <c r="C11451" s="3">
        <v>79623</v>
      </c>
      <c r="D11451" s="3">
        <v>19.25</v>
      </c>
      <c r="E11451" s="3">
        <v>700</v>
      </c>
      <c r="K11451" s="3">
        <v>1</v>
      </c>
      <c r="M11451" s="3">
        <f t="shared" si="821"/>
        <v>0.80965145449586262</v>
      </c>
      <c r="N11451" s="3">
        <f t="shared" si="821"/>
        <v>9.3843202692368496E-2</v>
      </c>
      <c r="O11451" s="3">
        <f t="shared" si="821"/>
        <v>0.14058717403245796</v>
      </c>
      <c r="P11451" s="3">
        <f t="shared" si="821"/>
        <v>0.15324152733860277</v>
      </c>
      <c r="R11451" s="3">
        <f t="shared" si="822"/>
        <v>1.5470590228811738</v>
      </c>
      <c r="S11451" s="3">
        <f t="shared" si="823"/>
        <v>0.82448855739819793</v>
      </c>
      <c r="T11451" s="3">
        <f t="shared" si="824"/>
        <v>-0.19299201531020249</v>
      </c>
    </row>
    <row r="11452" spans="1:20" x14ac:dyDescent="0.25">
      <c r="A11452" s="13">
        <v>23220</v>
      </c>
      <c r="B11452" s="3">
        <v>1</v>
      </c>
      <c r="C11452" s="3">
        <v>110000</v>
      </c>
      <c r="D11452" s="3">
        <v>13.75</v>
      </c>
      <c r="E11452" s="3">
        <v>690</v>
      </c>
      <c r="K11452" s="3">
        <v>1</v>
      </c>
      <c r="M11452" s="3">
        <f t="shared" si="821"/>
        <v>0.80965145449586262</v>
      </c>
      <c r="N11452" s="3">
        <f t="shared" si="821"/>
        <v>0.65295709911618227</v>
      </c>
      <c r="O11452" s="3">
        <f t="shared" si="821"/>
        <v>-0.478255281653229</v>
      </c>
      <c r="P11452" s="3">
        <f t="shared" si="821"/>
        <v>-0.1637006181393737</v>
      </c>
      <c r="R11452" s="3">
        <f t="shared" si="822"/>
        <v>1.6512681806419289</v>
      </c>
      <c r="S11452" s="3">
        <f t="shared" si="823"/>
        <v>0.83906237500502745</v>
      </c>
      <c r="T11452" s="3">
        <f t="shared" si="824"/>
        <v>-0.17547023081466365</v>
      </c>
    </row>
    <row r="11453" spans="1:20" x14ac:dyDescent="0.25">
      <c r="A11453" s="13">
        <v>23222</v>
      </c>
      <c r="B11453" s="3">
        <v>1</v>
      </c>
      <c r="C11453" s="3">
        <v>62000</v>
      </c>
      <c r="D11453" s="3">
        <v>15.91</v>
      </c>
      <c r="E11453" s="3">
        <v>710</v>
      </c>
      <c r="K11453" s="3">
        <v>1</v>
      </c>
      <c r="M11453" s="3">
        <f t="shared" si="821"/>
        <v>0.80965145449586262</v>
      </c>
      <c r="N11453" s="3">
        <f t="shared" si="821"/>
        <v>-0.23052273853543115</v>
      </c>
      <c r="O11453" s="3">
        <f t="shared" si="821"/>
        <v>-0.23521897178394099</v>
      </c>
      <c r="P11453" s="3">
        <f t="shared" si="821"/>
        <v>0.47018367281657925</v>
      </c>
      <c r="R11453" s="3">
        <f t="shared" si="822"/>
        <v>1.7729912722375059</v>
      </c>
      <c r="S11453" s="3">
        <f t="shared" si="823"/>
        <v>0.85482927068236603</v>
      </c>
      <c r="T11453" s="3">
        <f t="shared" si="824"/>
        <v>-0.15685351339720124</v>
      </c>
    </row>
    <row r="11454" spans="1:20" x14ac:dyDescent="0.25">
      <c r="A11454" s="13">
        <v>23223</v>
      </c>
      <c r="B11454" s="3">
        <v>0</v>
      </c>
      <c r="C11454" s="3">
        <v>215000</v>
      </c>
      <c r="D11454" s="3">
        <v>5.83</v>
      </c>
      <c r="E11454" s="3">
        <v>785</v>
      </c>
      <c r="K11454" s="3">
        <v>1</v>
      </c>
      <c r="M11454" s="3">
        <f t="shared" si="821"/>
        <v>-1.2349229255441945</v>
      </c>
      <c r="N11454" s="3">
        <f t="shared" si="821"/>
        <v>2.5855692439790867</v>
      </c>
      <c r="O11454" s="3">
        <f t="shared" si="821"/>
        <v>-1.3693884178406182</v>
      </c>
      <c r="P11454" s="3">
        <f t="shared" si="821"/>
        <v>2.8472497639014027</v>
      </c>
      <c r="R11454" s="3">
        <f t="shared" si="822"/>
        <v>2.8013622652740704</v>
      </c>
      <c r="S11454" s="3">
        <f t="shared" si="823"/>
        <v>0.94274939397124835</v>
      </c>
      <c r="T11454" s="3">
        <f t="shared" si="824"/>
        <v>-5.8954785674693033E-2</v>
      </c>
    </row>
    <row r="11455" spans="1:20" x14ac:dyDescent="0.25">
      <c r="A11455" s="13">
        <v>23225</v>
      </c>
      <c r="B11455" s="3">
        <v>1</v>
      </c>
      <c r="C11455" s="3">
        <v>114000</v>
      </c>
      <c r="D11455" s="3">
        <v>13.77</v>
      </c>
      <c r="E11455" s="3">
        <v>695</v>
      </c>
      <c r="K11455" s="3">
        <v>1</v>
      </c>
      <c r="M11455" s="3">
        <f t="shared" si="821"/>
        <v>0.80965145449586262</v>
      </c>
      <c r="N11455" s="3">
        <f t="shared" si="821"/>
        <v>0.72658041892048342</v>
      </c>
      <c r="O11455" s="3">
        <f t="shared" si="821"/>
        <v>-0.47600494545073563</v>
      </c>
      <c r="P11455" s="3">
        <f t="shared" si="821"/>
        <v>-5.2295454003854587E-3</v>
      </c>
      <c r="R11455" s="3">
        <f t="shared" si="822"/>
        <v>1.7105665504498724</v>
      </c>
      <c r="S11455" s="3">
        <f t="shared" si="823"/>
        <v>0.84690975399103596</v>
      </c>
      <c r="T11455" s="3">
        <f t="shared" si="824"/>
        <v>-0.16616113783310937</v>
      </c>
    </row>
    <row r="11456" spans="1:20" x14ac:dyDescent="0.25">
      <c r="A11456" s="13">
        <v>23228</v>
      </c>
      <c r="B11456" s="3">
        <v>1</v>
      </c>
      <c r="C11456" s="3">
        <v>48600</v>
      </c>
      <c r="D11456" s="3">
        <v>18.690000000000001</v>
      </c>
      <c r="E11456" s="3">
        <v>685</v>
      </c>
      <c r="K11456" s="3">
        <v>1</v>
      </c>
      <c r="M11456" s="3">
        <f t="shared" si="821"/>
        <v>0.80965145449586262</v>
      </c>
      <c r="N11456" s="3">
        <f t="shared" si="821"/>
        <v>-0.47716085987983992</v>
      </c>
      <c r="O11456" s="3">
        <f t="shared" si="821"/>
        <v>7.7577760362642703E-2</v>
      </c>
      <c r="P11456" s="3">
        <f t="shared" si="821"/>
        <v>-0.32217169087836195</v>
      </c>
      <c r="R11456" s="3">
        <f t="shared" si="822"/>
        <v>1.3756050576300758</v>
      </c>
      <c r="S11456" s="3">
        <f t="shared" si="823"/>
        <v>0.79828422564897539</v>
      </c>
      <c r="T11456" s="3">
        <f t="shared" si="824"/>
        <v>-0.22529057245424292</v>
      </c>
    </row>
    <row r="11457" spans="1:20" x14ac:dyDescent="0.25">
      <c r="A11457" s="13">
        <v>23232</v>
      </c>
      <c r="B11457" s="3">
        <v>1</v>
      </c>
      <c r="C11457" s="3">
        <v>155250</v>
      </c>
      <c r="D11457" s="3">
        <v>12.22</v>
      </c>
      <c r="E11457" s="3">
        <v>730</v>
      </c>
      <c r="K11457" s="3">
        <v>1</v>
      </c>
      <c r="M11457" s="3">
        <f t="shared" si="821"/>
        <v>0.80965145449586262</v>
      </c>
      <c r="N11457" s="3">
        <f t="shared" si="821"/>
        <v>1.4858209044023387</v>
      </c>
      <c r="O11457" s="3">
        <f t="shared" si="821"/>
        <v>-0.65040600114397451</v>
      </c>
      <c r="P11457" s="3">
        <f t="shared" si="821"/>
        <v>1.1040679637725321</v>
      </c>
      <c r="R11457" s="3">
        <f t="shared" si="822"/>
        <v>2.1954684801169941</v>
      </c>
      <c r="S11457" s="3">
        <f t="shared" si="823"/>
        <v>0.89984184019331648</v>
      </c>
      <c r="T11457" s="3">
        <f t="shared" si="824"/>
        <v>-0.10553626421923727</v>
      </c>
    </row>
    <row r="11458" spans="1:20" x14ac:dyDescent="0.25">
      <c r="A11458" s="13">
        <v>23233</v>
      </c>
      <c r="B11458" s="3">
        <v>1</v>
      </c>
      <c r="C11458" s="3">
        <v>100000</v>
      </c>
      <c r="D11458" s="3">
        <v>16.329999999999998</v>
      </c>
      <c r="E11458" s="3">
        <v>735</v>
      </c>
      <c r="K11458" s="3">
        <v>1</v>
      </c>
      <c r="M11458" s="3">
        <f t="shared" si="821"/>
        <v>0.80965145449586262</v>
      </c>
      <c r="N11458" s="3">
        <f t="shared" si="821"/>
        <v>0.46889879960542946</v>
      </c>
      <c r="O11458" s="3">
        <f t="shared" si="821"/>
        <v>-0.18796191153157968</v>
      </c>
      <c r="P11458" s="3">
        <f t="shared" si="821"/>
        <v>1.2625390365115203</v>
      </c>
      <c r="R11458" s="3">
        <f t="shared" si="822"/>
        <v>2.0689696587968696</v>
      </c>
      <c r="S11458" s="3">
        <f t="shared" si="823"/>
        <v>0.88785040923766123</v>
      </c>
      <c r="T11458" s="3">
        <f t="shared" si="824"/>
        <v>-0.11895200824631746</v>
      </c>
    </row>
    <row r="11459" spans="1:20" x14ac:dyDescent="0.25">
      <c r="A11459" s="13">
        <v>23237</v>
      </c>
      <c r="B11459" s="3">
        <v>1</v>
      </c>
      <c r="C11459" s="3">
        <v>68000</v>
      </c>
      <c r="D11459" s="3">
        <v>34.54</v>
      </c>
      <c r="E11459" s="3">
        <v>660</v>
      </c>
      <c r="K11459" s="3">
        <v>0</v>
      </c>
      <c r="M11459" s="3">
        <f t="shared" si="821"/>
        <v>0.80965145449586262</v>
      </c>
      <c r="N11459" s="3">
        <f t="shared" si="821"/>
        <v>-0.12008775882897949</v>
      </c>
      <c r="O11459" s="3">
        <f t="shared" si="821"/>
        <v>1.8609692008386676</v>
      </c>
      <c r="P11459" s="3">
        <f t="shared" si="821"/>
        <v>-1.114527054573303</v>
      </c>
      <c r="R11459" s="3">
        <f t="shared" si="822"/>
        <v>0.52210493130841473</v>
      </c>
      <c r="S11459" s="3">
        <f t="shared" si="823"/>
        <v>0.62763983777525745</v>
      </c>
      <c r="T11459" s="3">
        <f t="shared" si="824"/>
        <v>-0.98789371506753787</v>
      </c>
    </row>
    <row r="11460" spans="1:20" x14ac:dyDescent="0.25">
      <c r="A11460" s="13">
        <v>23239</v>
      </c>
      <c r="B11460" s="3">
        <v>0</v>
      </c>
      <c r="C11460" s="3">
        <v>36000</v>
      </c>
      <c r="D11460" s="3">
        <v>12.53</v>
      </c>
      <c r="E11460" s="3">
        <v>660</v>
      </c>
      <c r="K11460" s="3">
        <v>1</v>
      </c>
      <c r="M11460" s="3">
        <f t="shared" si="821"/>
        <v>-1.2349229255441945</v>
      </c>
      <c r="N11460" s="3">
        <f t="shared" si="821"/>
        <v>-0.70907431726338843</v>
      </c>
      <c r="O11460" s="3">
        <f t="shared" si="821"/>
        <v>-0.61552579000532692</v>
      </c>
      <c r="P11460" s="3">
        <f t="shared" si="821"/>
        <v>-1.114527054573303</v>
      </c>
      <c r="R11460" s="3">
        <f t="shared" si="822"/>
        <v>1.007503071987268</v>
      </c>
      <c r="S11460" s="3">
        <f t="shared" si="823"/>
        <v>0.7325312121801516</v>
      </c>
      <c r="T11460" s="3">
        <f t="shared" si="824"/>
        <v>-0.311249328513867</v>
      </c>
    </row>
    <row r="11461" spans="1:20" x14ac:dyDescent="0.25">
      <c r="A11461" s="13">
        <v>23240</v>
      </c>
      <c r="B11461" s="3">
        <v>0</v>
      </c>
      <c r="C11461" s="3">
        <v>76500</v>
      </c>
      <c r="D11461" s="3">
        <v>17.350000000000001</v>
      </c>
      <c r="E11461" s="3">
        <v>695</v>
      </c>
      <c r="K11461" s="3">
        <v>1</v>
      </c>
      <c r="M11461" s="3">
        <f t="shared" si="821"/>
        <v>-1.2349229255441945</v>
      </c>
      <c r="N11461" s="3">
        <f t="shared" si="821"/>
        <v>3.6361795755160395E-2</v>
      </c>
      <c r="O11461" s="3">
        <f t="shared" si="821"/>
        <v>-7.3194765204415549E-2</v>
      </c>
      <c r="P11461" s="3">
        <f t="shared" si="821"/>
        <v>-5.2295454003854587E-3</v>
      </c>
      <c r="R11461" s="3">
        <f t="shared" si="822"/>
        <v>1.2597379622565934</v>
      </c>
      <c r="S11461" s="3">
        <f t="shared" si="823"/>
        <v>0.77898099614343053</v>
      </c>
      <c r="T11461" s="3">
        <f t="shared" si="824"/>
        <v>-0.24976862860352567</v>
      </c>
    </row>
    <row r="11462" spans="1:20" x14ac:dyDescent="0.25">
      <c r="A11462" s="13">
        <v>23244</v>
      </c>
      <c r="B11462" s="3">
        <v>1</v>
      </c>
      <c r="C11462" s="3">
        <v>25000</v>
      </c>
      <c r="D11462" s="3">
        <v>6.91</v>
      </c>
      <c r="E11462" s="3">
        <v>680</v>
      </c>
      <c r="K11462" s="3">
        <v>1</v>
      </c>
      <c r="M11462" s="3">
        <f t="shared" si="821"/>
        <v>0.80965145449586262</v>
      </c>
      <c r="N11462" s="3">
        <f t="shared" si="821"/>
        <v>-0.91153844672521656</v>
      </c>
      <c r="O11462" s="3">
        <f t="shared" si="821"/>
        <v>-1.2478702629059741</v>
      </c>
      <c r="P11462" s="3">
        <f t="shared" si="821"/>
        <v>-0.48064276361735014</v>
      </c>
      <c r="R11462" s="3">
        <f t="shared" si="822"/>
        <v>1.7328454762059127</v>
      </c>
      <c r="S11462" s="3">
        <f t="shared" si="823"/>
        <v>0.84977602609041891</v>
      </c>
      <c r="T11462" s="3">
        <f t="shared" si="824"/>
        <v>-0.1627824629368157</v>
      </c>
    </row>
    <row r="11463" spans="1:20" x14ac:dyDescent="0.25">
      <c r="A11463" s="13">
        <v>23246</v>
      </c>
      <c r="B11463" s="3">
        <v>1</v>
      </c>
      <c r="C11463" s="3">
        <v>42000</v>
      </c>
      <c r="D11463" s="3">
        <v>16.690000000000001</v>
      </c>
      <c r="E11463" s="3">
        <v>670</v>
      </c>
      <c r="K11463" s="3">
        <v>1</v>
      </c>
      <c r="M11463" s="3">
        <f t="shared" si="821"/>
        <v>0.80965145449586262</v>
      </c>
      <c r="N11463" s="3">
        <f t="shared" si="821"/>
        <v>-0.59863933755693677</v>
      </c>
      <c r="O11463" s="3">
        <f t="shared" si="821"/>
        <v>-0.14745585988669799</v>
      </c>
      <c r="P11463" s="3">
        <f t="shared" si="821"/>
        <v>-0.79758490909532664</v>
      </c>
      <c r="R11463" s="3">
        <f t="shared" si="822"/>
        <v>1.2717731915949324</v>
      </c>
      <c r="S11463" s="3">
        <f t="shared" si="823"/>
        <v>0.78104613796205458</v>
      </c>
      <c r="T11463" s="3">
        <f t="shared" si="824"/>
        <v>-0.247121055391751</v>
      </c>
    </row>
    <row r="11464" spans="1:20" x14ac:dyDescent="0.25">
      <c r="A11464" s="13">
        <v>23249</v>
      </c>
      <c r="B11464" s="3">
        <v>0</v>
      </c>
      <c r="C11464" s="3">
        <v>40000</v>
      </c>
      <c r="D11464" s="3">
        <v>13.35</v>
      </c>
      <c r="E11464" s="3">
        <v>705</v>
      </c>
      <c r="K11464" s="3">
        <v>1</v>
      </c>
      <c r="M11464" s="3">
        <f t="shared" si="821"/>
        <v>-1.2349229255441945</v>
      </c>
      <c r="N11464" s="3">
        <f t="shared" si="821"/>
        <v>-0.63545099745908729</v>
      </c>
      <c r="O11464" s="3">
        <f t="shared" si="821"/>
        <v>-0.52326200570309722</v>
      </c>
      <c r="P11464" s="3">
        <f t="shared" si="821"/>
        <v>0.311712600077591</v>
      </c>
      <c r="R11464" s="3">
        <f t="shared" si="822"/>
        <v>1.4980342048950401</v>
      </c>
      <c r="S11464" s="3">
        <f t="shared" si="823"/>
        <v>0.81728110177307045</v>
      </c>
      <c r="T11464" s="3">
        <f t="shared" si="824"/>
        <v>-0.20177217748149245</v>
      </c>
    </row>
    <row r="11465" spans="1:20" x14ac:dyDescent="0.25">
      <c r="A11465" s="13">
        <v>23250</v>
      </c>
      <c r="B11465" s="3">
        <v>0</v>
      </c>
      <c r="C11465" s="3">
        <v>39000</v>
      </c>
      <c r="D11465" s="3">
        <v>19.78</v>
      </c>
      <c r="E11465" s="3">
        <v>695</v>
      </c>
      <c r="K11465" s="3">
        <v>1</v>
      </c>
      <c r="M11465" s="3">
        <f t="shared" si="821"/>
        <v>-1.2349229255441945</v>
      </c>
      <c r="N11465" s="3">
        <f t="shared" si="821"/>
        <v>-0.6538568274101626</v>
      </c>
      <c r="O11465" s="3">
        <f t="shared" si="821"/>
        <v>0.20022108339853337</v>
      </c>
      <c r="P11465" s="3">
        <f t="shared" si="821"/>
        <v>-5.2295454003854587E-3</v>
      </c>
      <c r="R11465" s="3">
        <f t="shared" si="822"/>
        <v>1.1479264460563405</v>
      </c>
      <c r="S11465" s="3">
        <f t="shared" si="823"/>
        <v>0.75913197007365785</v>
      </c>
      <c r="T11465" s="3">
        <f t="shared" si="824"/>
        <v>-0.27557964308593969</v>
      </c>
    </row>
    <row r="11466" spans="1:20" x14ac:dyDescent="0.25">
      <c r="A11466" s="13">
        <v>23252</v>
      </c>
      <c r="B11466" s="3">
        <v>1</v>
      </c>
      <c r="C11466" s="3">
        <v>49000</v>
      </c>
      <c r="D11466" s="3">
        <v>15.72</v>
      </c>
      <c r="E11466" s="3">
        <v>695</v>
      </c>
      <c r="K11466" s="3">
        <v>1</v>
      </c>
      <c r="M11466" s="3">
        <f t="shared" si="821"/>
        <v>0.80965145449586262</v>
      </c>
      <c r="N11466" s="3">
        <f t="shared" si="821"/>
        <v>-0.46979852789940979</v>
      </c>
      <c r="O11466" s="3">
        <f t="shared" si="821"/>
        <v>-0.25659716570762831</v>
      </c>
      <c r="P11466" s="3">
        <f t="shared" ref="P11466:P11529" si="825">(E11466-E$5)/E$6</f>
        <v>-5.2295454003854587E-3</v>
      </c>
      <c r="R11466" s="3">
        <f t="shared" si="822"/>
        <v>1.5992154686289517</v>
      </c>
      <c r="S11466" s="3">
        <f t="shared" si="823"/>
        <v>0.83190870749153689</v>
      </c>
      <c r="T11466" s="3">
        <f t="shared" si="824"/>
        <v>-0.18403257075400123</v>
      </c>
    </row>
    <row r="11467" spans="1:20" x14ac:dyDescent="0.25">
      <c r="A11467" s="13">
        <v>23254</v>
      </c>
      <c r="B11467" s="3">
        <v>0</v>
      </c>
      <c r="C11467" s="3">
        <v>312000</v>
      </c>
      <c r="D11467" s="3">
        <v>2.5</v>
      </c>
      <c r="E11467" s="3">
        <v>700</v>
      </c>
      <c r="K11467" s="3">
        <v>0</v>
      </c>
      <c r="M11467" s="3">
        <f t="shared" ref="M11467:P11530" si="826">(B11467-B$5)/B$6</f>
        <v>-1.2349229255441945</v>
      </c>
      <c r="N11467" s="3">
        <f t="shared" si="826"/>
        <v>4.3709347492333892</v>
      </c>
      <c r="O11467" s="3">
        <f t="shared" si="826"/>
        <v>-1.7440693955557705</v>
      </c>
      <c r="P11467" s="3">
        <f t="shared" si="825"/>
        <v>0.15324152733860277</v>
      </c>
      <c r="R11467" s="3">
        <f t="shared" ref="R11467:R11530" si="827">$L$7+SUMPRODUCT($M$7:$P$7,M11467:P11467)</f>
        <v>2.0045035245810618</v>
      </c>
      <c r="S11467" s="3">
        <f t="shared" ref="S11467:S11530" si="828">1/(1+EXP(-R11467))</f>
        <v>0.88126910887332877</v>
      </c>
      <c r="T11467" s="3">
        <f t="shared" si="824"/>
        <v>-2.13089576584392</v>
      </c>
    </row>
    <row r="11468" spans="1:20" x14ac:dyDescent="0.25">
      <c r="A11468" s="13">
        <v>23257</v>
      </c>
      <c r="B11468" s="3">
        <v>1</v>
      </c>
      <c r="C11468" s="3">
        <v>195000</v>
      </c>
      <c r="D11468" s="3">
        <v>12.86</v>
      </c>
      <c r="E11468" s="3">
        <v>700</v>
      </c>
      <c r="K11468" s="3">
        <v>1</v>
      </c>
      <c r="M11468" s="3">
        <f t="shared" si="826"/>
        <v>0.80965145449586262</v>
      </c>
      <c r="N11468" s="3">
        <f t="shared" si="826"/>
        <v>2.2174526449575809</v>
      </c>
      <c r="O11468" s="3">
        <f t="shared" si="826"/>
        <v>-0.57839524266418563</v>
      </c>
      <c r="P11468" s="3">
        <f t="shared" si="825"/>
        <v>0.15324152733860277</v>
      </c>
      <c r="R11468" s="3">
        <f t="shared" si="827"/>
        <v>1.8514686802088347</v>
      </c>
      <c r="S11468" s="3">
        <f t="shared" si="828"/>
        <v>0.86429945066787173</v>
      </c>
      <c r="T11468" s="3">
        <f t="shared" ref="T11468:T11531" si="829">IF(K11468=1,LN(S11468),LN(1-S11468))</f>
        <v>-0.14583598380413329</v>
      </c>
    </row>
    <row r="11469" spans="1:20" x14ac:dyDescent="0.25">
      <c r="A11469" s="13">
        <v>23260</v>
      </c>
      <c r="B11469" s="3">
        <v>1</v>
      </c>
      <c r="C11469" s="3">
        <v>242000</v>
      </c>
      <c r="D11469" s="3">
        <v>8.85</v>
      </c>
      <c r="E11469" s="3">
        <v>800</v>
      </c>
      <c r="K11469" s="3">
        <v>1</v>
      </c>
      <c r="M11469" s="3">
        <f t="shared" si="826"/>
        <v>0.80965145449586262</v>
      </c>
      <c r="N11469" s="3">
        <f t="shared" si="826"/>
        <v>3.0825266526581196</v>
      </c>
      <c r="O11469" s="3">
        <f t="shared" si="826"/>
        <v>-1.0295876512641138</v>
      </c>
      <c r="P11469" s="3">
        <f t="shared" si="825"/>
        <v>3.3226629821183673</v>
      </c>
      <c r="R11469" s="3">
        <f t="shared" si="827"/>
        <v>3.1777474678081328</v>
      </c>
      <c r="S11469" s="3">
        <f t="shared" si="828"/>
        <v>0.95998823402042177</v>
      </c>
      <c r="T11469" s="3">
        <f t="shared" si="829"/>
        <v>-4.0834250824090638E-2</v>
      </c>
    </row>
    <row r="11470" spans="1:20" x14ac:dyDescent="0.25">
      <c r="A11470" s="13">
        <v>23262</v>
      </c>
      <c r="B11470" s="3">
        <v>0</v>
      </c>
      <c r="C11470" s="3">
        <v>70000</v>
      </c>
      <c r="D11470" s="3">
        <v>16.37</v>
      </c>
      <c r="E11470" s="3">
        <v>670</v>
      </c>
      <c r="K11470" s="3">
        <v>1</v>
      </c>
      <c r="M11470" s="3">
        <f t="shared" si="826"/>
        <v>-1.2349229255441945</v>
      </c>
      <c r="N11470" s="3">
        <f t="shared" si="826"/>
        <v>-8.3276098926828926E-2</v>
      </c>
      <c r="O11470" s="3">
        <f t="shared" si="826"/>
        <v>-0.18346123912659254</v>
      </c>
      <c r="P11470" s="3">
        <f t="shared" si="825"/>
        <v>-0.79758490909532664</v>
      </c>
      <c r="R11470" s="3">
        <f t="shared" si="827"/>
        <v>1.0036878120288741</v>
      </c>
      <c r="S11470" s="3">
        <f t="shared" si="828"/>
        <v>0.73178302835734121</v>
      </c>
      <c r="T11470" s="3">
        <f t="shared" si="829"/>
        <v>-0.31227121830665339</v>
      </c>
    </row>
    <row r="11471" spans="1:20" x14ac:dyDescent="0.25">
      <c r="A11471" s="13">
        <v>23263</v>
      </c>
      <c r="B11471" s="3">
        <v>1</v>
      </c>
      <c r="C11471" s="3">
        <v>150000</v>
      </c>
      <c r="D11471" s="3">
        <v>18.14</v>
      </c>
      <c r="E11471" s="3">
        <v>810</v>
      </c>
      <c r="K11471" s="3">
        <v>1</v>
      </c>
      <c r="M11471" s="3">
        <f t="shared" si="826"/>
        <v>0.80965145449586262</v>
      </c>
      <c r="N11471" s="3">
        <f t="shared" si="826"/>
        <v>1.3891902971591934</v>
      </c>
      <c r="O11471" s="3">
        <f t="shared" si="826"/>
        <v>1.5693514794073934E-2</v>
      </c>
      <c r="P11471" s="3">
        <f t="shared" si="825"/>
        <v>3.6396051275963437</v>
      </c>
      <c r="R11471" s="3">
        <f t="shared" si="827"/>
        <v>2.8972067499267649</v>
      </c>
      <c r="S11471" s="3">
        <f t="shared" si="828"/>
        <v>0.94770818374400956</v>
      </c>
      <c r="T11471" s="3">
        <f t="shared" si="829"/>
        <v>-5.3708647169198875E-2</v>
      </c>
    </row>
    <row r="11472" spans="1:20" x14ac:dyDescent="0.25">
      <c r="A11472" s="13">
        <v>23265</v>
      </c>
      <c r="B11472" s="3">
        <v>1</v>
      </c>
      <c r="C11472" s="3">
        <v>45800</v>
      </c>
      <c r="D11472" s="3">
        <v>16.93</v>
      </c>
      <c r="E11472" s="3">
        <v>710</v>
      </c>
      <c r="K11472" s="3">
        <v>1</v>
      </c>
      <c r="M11472" s="3">
        <f t="shared" si="826"/>
        <v>0.80965145449586262</v>
      </c>
      <c r="N11472" s="3">
        <f t="shared" si="826"/>
        <v>-0.52869718374285068</v>
      </c>
      <c r="O11472" s="3">
        <f t="shared" si="826"/>
        <v>-0.1204518254567773</v>
      </c>
      <c r="P11472" s="3">
        <f t="shared" si="825"/>
        <v>0.47018367281657925</v>
      </c>
      <c r="R11472" s="3">
        <f t="shared" si="827"/>
        <v>1.7257735235240026</v>
      </c>
      <c r="S11472" s="3">
        <f t="shared" si="828"/>
        <v>0.84887100884685096</v>
      </c>
      <c r="T11472" s="3">
        <f t="shared" si="829"/>
        <v>-0.16384803725636202</v>
      </c>
    </row>
    <row r="11473" spans="1:20" x14ac:dyDescent="0.25">
      <c r="A11473" s="13">
        <v>23266</v>
      </c>
      <c r="B11473" s="3">
        <v>1</v>
      </c>
      <c r="C11473" s="3">
        <v>67000</v>
      </c>
      <c r="D11473" s="3">
        <v>20.22</v>
      </c>
      <c r="E11473" s="3">
        <v>660</v>
      </c>
      <c r="K11473" s="3">
        <v>0</v>
      </c>
      <c r="M11473" s="3">
        <f t="shared" si="826"/>
        <v>0.80965145449586262</v>
      </c>
      <c r="N11473" s="3">
        <f t="shared" si="826"/>
        <v>-0.13849358878005477</v>
      </c>
      <c r="O11473" s="3">
        <f t="shared" si="826"/>
        <v>0.24972847985338809</v>
      </c>
      <c r="P11473" s="3">
        <f t="shared" si="825"/>
        <v>-1.114527054573303</v>
      </c>
      <c r="R11473" s="3">
        <f t="shared" si="827"/>
        <v>1.0434851572928141</v>
      </c>
      <c r="S11473" s="3">
        <f t="shared" si="828"/>
        <v>0.7395219095423774</v>
      </c>
      <c r="T11473" s="3">
        <f t="shared" si="829"/>
        <v>-1.3452365270546967</v>
      </c>
    </row>
    <row r="11474" spans="1:20" x14ac:dyDescent="0.25">
      <c r="A11474" s="13">
        <v>23272</v>
      </c>
      <c r="B11474" s="3">
        <v>0</v>
      </c>
      <c r="C11474" s="3">
        <v>39500</v>
      </c>
      <c r="D11474" s="3">
        <v>22.33</v>
      </c>
      <c r="E11474" s="3">
        <v>660</v>
      </c>
      <c r="K11474" s="3">
        <v>1</v>
      </c>
      <c r="M11474" s="3">
        <f t="shared" si="826"/>
        <v>-1.2349229255441945</v>
      </c>
      <c r="N11474" s="3">
        <f t="shared" si="826"/>
        <v>-0.644653912434625</v>
      </c>
      <c r="O11474" s="3">
        <f t="shared" si="826"/>
        <v>0.48713894921644246</v>
      </c>
      <c r="P11474" s="3">
        <f t="shared" si="825"/>
        <v>-1.114527054573303</v>
      </c>
      <c r="R11474" s="3">
        <f t="shared" si="827"/>
        <v>0.65243692524335317</v>
      </c>
      <c r="S11474" s="3">
        <f t="shared" si="828"/>
        <v>0.65755940789716583</v>
      </c>
      <c r="T11474" s="3">
        <f t="shared" si="829"/>
        <v>-0.41922016479569196</v>
      </c>
    </row>
    <row r="11475" spans="1:20" x14ac:dyDescent="0.25">
      <c r="A11475" s="13">
        <v>23273</v>
      </c>
      <c r="B11475" s="3">
        <v>1</v>
      </c>
      <c r="C11475" s="3">
        <v>150000</v>
      </c>
      <c r="D11475" s="3">
        <v>19.89</v>
      </c>
      <c r="E11475" s="3">
        <v>680</v>
      </c>
      <c r="K11475" s="3">
        <v>1</v>
      </c>
      <c r="M11475" s="3">
        <f t="shared" si="826"/>
        <v>0.80965145449586262</v>
      </c>
      <c r="N11475" s="3">
        <f t="shared" si="826"/>
        <v>1.3891902971591934</v>
      </c>
      <c r="O11475" s="3">
        <f t="shared" si="826"/>
        <v>0.21259793251224707</v>
      </c>
      <c r="P11475" s="3">
        <f t="shared" si="825"/>
        <v>-0.48064276361735014</v>
      </c>
      <c r="R11475" s="3">
        <f t="shared" si="827"/>
        <v>1.3371319116609408</v>
      </c>
      <c r="S11475" s="3">
        <f t="shared" si="828"/>
        <v>0.79201788968779319</v>
      </c>
      <c r="T11475" s="3">
        <f t="shared" si="829"/>
        <v>-0.23317129943317813</v>
      </c>
    </row>
    <row r="11476" spans="1:20" x14ac:dyDescent="0.25">
      <c r="A11476" s="13">
        <v>23274</v>
      </c>
      <c r="B11476" s="3">
        <v>1</v>
      </c>
      <c r="C11476" s="3">
        <v>225000</v>
      </c>
      <c r="D11476" s="3">
        <v>10.19</v>
      </c>
      <c r="E11476" s="3">
        <v>660</v>
      </c>
      <c r="K11476" s="3">
        <v>1</v>
      </c>
      <c r="M11476" s="3">
        <f t="shared" si="826"/>
        <v>0.80965145449586262</v>
      </c>
      <c r="N11476" s="3">
        <f t="shared" si="826"/>
        <v>2.7696275434898396</v>
      </c>
      <c r="O11476" s="3">
        <f t="shared" si="826"/>
        <v>-0.87881512569705555</v>
      </c>
      <c r="P11476" s="3">
        <f t="shared" si="825"/>
        <v>-1.114527054573303</v>
      </c>
      <c r="R11476" s="3">
        <f t="shared" si="827"/>
        <v>1.5069876453551481</v>
      </c>
      <c r="S11476" s="3">
        <f t="shared" si="828"/>
        <v>0.81861434690071733</v>
      </c>
      <c r="T11476" s="3">
        <f t="shared" si="829"/>
        <v>-0.20014218893434521</v>
      </c>
    </row>
    <row r="11477" spans="1:20" x14ac:dyDescent="0.25">
      <c r="A11477" s="13">
        <v>23275</v>
      </c>
      <c r="B11477" s="3">
        <v>0</v>
      </c>
      <c r="C11477" s="3">
        <v>53165</v>
      </c>
      <c r="D11477" s="3">
        <v>19.3</v>
      </c>
      <c r="E11477" s="3">
        <v>750</v>
      </c>
      <c r="K11477" s="3">
        <v>1</v>
      </c>
      <c r="M11477" s="3">
        <f t="shared" si="826"/>
        <v>-1.2349229255441945</v>
      </c>
      <c r="N11477" s="3">
        <f t="shared" si="826"/>
        <v>-0.39313824615318127</v>
      </c>
      <c r="O11477" s="3">
        <f t="shared" si="826"/>
        <v>0.14621301453869157</v>
      </c>
      <c r="P11477" s="3">
        <f t="shared" si="825"/>
        <v>1.7379522547284851</v>
      </c>
      <c r="R11477" s="3">
        <f t="shared" si="827"/>
        <v>1.8072419213495623</v>
      </c>
      <c r="S11477" s="3">
        <f t="shared" si="828"/>
        <v>0.85902820501456401</v>
      </c>
      <c r="T11477" s="3">
        <f t="shared" si="829"/>
        <v>-0.15195352282847258</v>
      </c>
    </row>
    <row r="11478" spans="1:20" x14ac:dyDescent="0.25">
      <c r="A11478" s="13">
        <v>23277</v>
      </c>
      <c r="B11478" s="3">
        <v>1</v>
      </c>
      <c r="C11478" s="3">
        <v>80000</v>
      </c>
      <c r="D11478" s="3">
        <v>10.16</v>
      </c>
      <c r="E11478" s="3">
        <v>785</v>
      </c>
      <c r="K11478" s="3">
        <v>1</v>
      </c>
      <c r="M11478" s="3">
        <f t="shared" si="826"/>
        <v>0.80965145449586262</v>
      </c>
      <c r="N11478" s="3">
        <f t="shared" si="826"/>
        <v>0.10078220058392387</v>
      </c>
      <c r="O11478" s="3">
        <f t="shared" si="826"/>
        <v>-0.88219063000079556</v>
      </c>
      <c r="P11478" s="3">
        <f t="shared" si="825"/>
        <v>2.8472497639014027</v>
      </c>
      <c r="R11478" s="3">
        <f t="shared" si="827"/>
        <v>2.8569846363184688</v>
      </c>
      <c r="S11478" s="3">
        <f t="shared" si="828"/>
        <v>0.94567860654501512</v>
      </c>
      <c r="T11478" s="3">
        <f t="shared" si="829"/>
        <v>-5.5852507036347816E-2</v>
      </c>
    </row>
    <row r="11479" spans="1:20" x14ac:dyDescent="0.25">
      <c r="A11479" s="13">
        <v>23278</v>
      </c>
      <c r="B11479" s="3">
        <v>0</v>
      </c>
      <c r="C11479" s="3">
        <v>75000</v>
      </c>
      <c r="D11479" s="3">
        <v>20.239999999999998</v>
      </c>
      <c r="E11479" s="3">
        <v>685</v>
      </c>
      <c r="K11479" s="3">
        <v>1</v>
      </c>
      <c r="M11479" s="3">
        <f t="shared" si="826"/>
        <v>-1.2349229255441945</v>
      </c>
      <c r="N11479" s="3">
        <f t="shared" si="826"/>
        <v>8.7530508285474772E-3</v>
      </c>
      <c r="O11479" s="3">
        <f t="shared" si="826"/>
        <v>0.25197881605588146</v>
      </c>
      <c r="P11479" s="3">
        <f t="shared" si="825"/>
        <v>-0.32217169087836195</v>
      </c>
      <c r="R11479" s="3">
        <f t="shared" si="827"/>
        <v>1.0383622803979566</v>
      </c>
      <c r="S11479" s="3">
        <f t="shared" si="828"/>
        <v>0.73853388339539383</v>
      </c>
      <c r="T11479" s="3">
        <f t="shared" si="829"/>
        <v>-0.3030882966882798</v>
      </c>
    </row>
    <row r="11480" spans="1:20" x14ac:dyDescent="0.25">
      <c r="A11480" s="13">
        <v>23279</v>
      </c>
      <c r="B11480" s="3">
        <v>0</v>
      </c>
      <c r="C11480" s="3">
        <v>42000</v>
      </c>
      <c r="D11480" s="3">
        <v>13.37</v>
      </c>
      <c r="E11480" s="3">
        <v>690</v>
      </c>
      <c r="K11480" s="3">
        <v>1</v>
      </c>
      <c r="M11480" s="3">
        <f t="shared" si="826"/>
        <v>-1.2349229255441945</v>
      </c>
      <c r="N11480" s="3">
        <f t="shared" si="826"/>
        <v>-0.59863933755693677</v>
      </c>
      <c r="O11480" s="3">
        <f t="shared" si="826"/>
        <v>-0.52101166950060385</v>
      </c>
      <c r="P11480" s="3">
        <f t="shared" si="825"/>
        <v>-0.1637006181393737</v>
      </c>
      <c r="R11480" s="3">
        <f t="shared" si="827"/>
        <v>1.325896157333895</v>
      </c>
      <c r="S11480" s="3">
        <f t="shared" si="828"/>
        <v>0.79016100085887375</v>
      </c>
      <c r="T11480" s="3">
        <f t="shared" si="829"/>
        <v>-0.23551855572963801</v>
      </c>
    </row>
    <row r="11481" spans="1:20" x14ac:dyDescent="0.25">
      <c r="A11481" s="13">
        <v>23281</v>
      </c>
      <c r="B11481" s="3">
        <v>1</v>
      </c>
      <c r="C11481" s="3">
        <v>91000</v>
      </c>
      <c r="D11481" s="3">
        <v>8.23</v>
      </c>
      <c r="E11481" s="3">
        <v>685</v>
      </c>
      <c r="K11481" s="3">
        <v>1</v>
      </c>
      <c r="M11481" s="3">
        <f t="shared" si="826"/>
        <v>0.80965145449586262</v>
      </c>
      <c r="N11481" s="3">
        <f t="shared" si="826"/>
        <v>0.30324633004575197</v>
      </c>
      <c r="O11481" s="3">
        <f t="shared" si="826"/>
        <v>-1.0993480735414094</v>
      </c>
      <c r="P11481" s="3">
        <f t="shared" si="825"/>
        <v>-0.32217169087836195</v>
      </c>
      <c r="R11481" s="3">
        <f t="shared" si="827"/>
        <v>1.7831657593457495</v>
      </c>
      <c r="S11481" s="3">
        <f t="shared" si="828"/>
        <v>0.85608733303719442</v>
      </c>
      <c r="T11481" s="3">
        <f t="shared" si="829"/>
        <v>-0.15538288346838636</v>
      </c>
    </row>
    <row r="11482" spans="1:20" x14ac:dyDescent="0.25">
      <c r="A11482" s="13">
        <v>23282</v>
      </c>
      <c r="B11482" s="3">
        <v>0</v>
      </c>
      <c r="C11482" s="3">
        <v>127000</v>
      </c>
      <c r="D11482" s="3">
        <v>12.31</v>
      </c>
      <c r="E11482" s="3">
        <v>700</v>
      </c>
      <c r="K11482" s="3">
        <v>1</v>
      </c>
      <c r="M11482" s="3">
        <f t="shared" si="826"/>
        <v>-1.2349229255441945</v>
      </c>
      <c r="N11482" s="3">
        <f t="shared" si="826"/>
        <v>0.96585620828446206</v>
      </c>
      <c r="O11482" s="3">
        <f t="shared" si="826"/>
        <v>-0.64027948823275427</v>
      </c>
      <c r="P11482" s="3">
        <f t="shared" si="825"/>
        <v>0.15324152733860277</v>
      </c>
      <c r="R11482" s="3">
        <f t="shared" si="827"/>
        <v>1.532293581243912</v>
      </c>
      <c r="S11482" s="3">
        <f t="shared" si="828"/>
        <v>0.82234164471588111</v>
      </c>
      <c r="T11482" s="3">
        <f t="shared" si="829"/>
        <v>-0.19559934409955296</v>
      </c>
    </row>
    <row r="11483" spans="1:20" x14ac:dyDescent="0.25">
      <c r="A11483" s="13">
        <v>23283</v>
      </c>
      <c r="B11483" s="3">
        <v>1</v>
      </c>
      <c r="C11483" s="3">
        <v>65000</v>
      </c>
      <c r="D11483" s="3">
        <v>30.89</v>
      </c>
      <c r="E11483" s="3">
        <v>670</v>
      </c>
      <c r="K11483" s="3">
        <v>1</v>
      </c>
      <c r="M11483" s="3">
        <f t="shared" si="826"/>
        <v>0.80965145449586262</v>
      </c>
      <c r="N11483" s="3">
        <f t="shared" si="826"/>
        <v>-0.17530524868220532</v>
      </c>
      <c r="O11483" s="3">
        <f t="shared" si="826"/>
        <v>1.4502828438836211</v>
      </c>
      <c r="P11483" s="3">
        <f t="shared" si="825"/>
        <v>-0.79758490909532664</v>
      </c>
      <c r="R11483" s="3">
        <f t="shared" si="827"/>
        <v>0.76839667615958573</v>
      </c>
      <c r="S11483" s="3">
        <f t="shared" si="828"/>
        <v>0.683173960583908</v>
      </c>
      <c r="T11483" s="3">
        <f t="shared" si="829"/>
        <v>-0.38100575113356216</v>
      </c>
    </row>
    <row r="11484" spans="1:20" x14ac:dyDescent="0.25">
      <c r="A11484" s="13">
        <v>23289</v>
      </c>
      <c r="B11484" s="3">
        <v>0</v>
      </c>
      <c r="C11484" s="3">
        <v>85000</v>
      </c>
      <c r="D11484" s="3">
        <v>15.01</v>
      </c>
      <c r="E11484" s="3">
        <v>690</v>
      </c>
      <c r="K11484" s="3">
        <v>1</v>
      </c>
      <c r="M11484" s="3">
        <f t="shared" si="826"/>
        <v>-1.2349229255441945</v>
      </c>
      <c r="N11484" s="3">
        <f t="shared" si="826"/>
        <v>0.19281135033930027</v>
      </c>
      <c r="O11484" s="3">
        <f t="shared" si="826"/>
        <v>-0.33648410089614439</v>
      </c>
      <c r="P11484" s="3">
        <f t="shared" si="825"/>
        <v>-0.1637006181393737</v>
      </c>
      <c r="R11484" s="3">
        <f t="shared" si="827"/>
        <v>1.2927533670140181</v>
      </c>
      <c r="S11484" s="3">
        <f t="shared" si="828"/>
        <v>0.78461286049297041</v>
      </c>
      <c r="T11484" s="3">
        <f t="shared" si="829"/>
        <v>-0.24256485419524915</v>
      </c>
    </row>
    <row r="11485" spans="1:20" x14ac:dyDescent="0.25">
      <c r="A11485" s="13">
        <v>23294</v>
      </c>
      <c r="B11485" s="3">
        <v>1</v>
      </c>
      <c r="C11485" s="3">
        <v>42000</v>
      </c>
      <c r="D11485" s="3">
        <v>20.03</v>
      </c>
      <c r="E11485" s="3">
        <v>690</v>
      </c>
      <c r="K11485" s="3">
        <v>1</v>
      </c>
      <c r="M11485" s="3">
        <f t="shared" si="826"/>
        <v>0.80965145449586262</v>
      </c>
      <c r="N11485" s="3">
        <f t="shared" si="826"/>
        <v>-0.59863933755693677</v>
      </c>
      <c r="O11485" s="3">
        <f t="shared" si="826"/>
        <v>0.22835028592970097</v>
      </c>
      <c r="P11485" s="3">
        <f t="shared" si="825"/>
        <v>-0.1637006181393737</v>
      </c>
      <c r="R11485" s="3">
        <f t="shared" si="827"/>
        <v>1.3802192345051554</v>
      </c>
      <c r="S11485" s="3">
        <f t="shared" si="828"/>
        <v>0.7990262079636572</v>
      </c>
      <c r="T11485" s="3">
        <f t="shared" si="829"/>
        <v>-0.22436153279803578</v>
      </c>
    </row>
    <row r="11486" spans="1:20" x14ac:dyDescent="0.25">
      <c r="A11486" s="13">
        <v>23296</v>
      </c>
      <c r="B11486" s="3">
        <v>1</v>
      </c>
      <c r="C11486" s="3">
        <v>28000</v>
      </c>
      <c r="D11486" s="3">
        <v>24.05</v>
      </c>
      <c r="E11486" s="3">
        <v>680</v>
      </c>
      <c r="K11486" s="3">
        <v>1</v>
      </c>
      <c r="M11486" s="3">
        <f t="shared" si="826"/>
        <v>0.80965145449586262</v>
      </c>
      <c r="N11486" s="3">
        <f t="shared" si="826"/>
        <v>-0.85632095687199061</v>
      </c>
      <c r="O11486" s="3">
        <f t="shared" si="826"/>
        <v>0.68066786263087575</v>
      </c>
      <c r="P11486" s="3">
        <f t="shared" si="825"/>
        <v>-0.48064276361735014</v>
      </c>
      <c r="R11486" s="3">
        <f t="shared" si="827"/>
        <v>1.1099082484829301</v>
      </c>
      <c r="S11486" s="3">
        <f t="shared" si="828"/>
        <v>0.75211200572494363</v>
      </c>
      <c r="T11486" s="3">
        <f t="shared" si="829"/>
        <v>-0.28487002234015152</v>
      </c>
    </row>
    <row r="11487" spans="1:20" x14ac:dyDescent="0.25">
      <c r="A11487" s="13">
        <v>23298</v>
      </c>
      <c r="B11487" s="3">
        <v>0</v>
      </c>
      <c r="C11487" s="3">
        <v>86000</v>
      </c>
      <c r="D11487" s="3">
        <v>3.67</v>
      </c>
      <c r="E11487" s="3">
        <v>670</v>
      </c>
      <c r="K11487" s="3">
        <v>1</v>
      </c>
      <c r="M11487" s="3">
        <f t="shared" si="826"/>
        <v>-1.2349229255441945</v>
      </c>
      <c r="N11487" s="3">
        <f t="shared" si="826"/>
        <v>0.21121718029037556</v>
      </c>
      <c r="O11487" s="3">
        <f t="shared" si="826"/>
        <v>-1.6124247277099062</v>
      </c>
      <c r="P11487" s="3">
        <f t="shared" si="825"/>
        <v>-0.79758490909532664</v>
      </c>
      <c r="R11487" s="3">
        <f t="shared" si="827"/>
        <v>1.4765468118737883</v>
      </c>
      <c r="S11487" s="3">
        <f t="shared" si="828"/>
        <v>0.81405043036210445</v>
      </c>
      <c r="T11487" s="3">
        <f t="shared" si="829"/>
        <v>-0.20573296113685272</v>
      </c>
    </row>
    <row r="11488" spans="1:20" x14ac:dyDescent="0.25">
      <c r="A11488" s="13">
        <v>23300</v>
      </c>
      <c r="B11488" s="3">
        <v>1</v>
      </c>
      <c r="C11488" s="3">
        <v>43000</v>
      </c>
      <c r="D11488" s="3">
        <v>24.17</v>
      </c>
      <c r="E11488" s="3">
        <v>715</v>
      </c>
      <c r="K11488" s="3">
        <v>1</v>
      </c>
      <c r="M11488" s="3">
        <f t="shared" si="826"/>
        <v>0.80965145449586262</v>
      </c>
      <c r="N11488" s="3">
        <f t="shared" si="826"/>
        <v>-0.58023350760586145</v>
      </c>
      <c r="O11488" s="3">
        <f t="shared" si="826"/>
        <v>0.69416987984583634</v>
      </c>
      <c r="P11488" s="3">
        <f t="shared" si="825"/>
        <v>0.62865474555556744</v>
      </c>
      <c r="R11488" s="3">
        <f t="shared" si="827"/>
        <v>1.5176721441900896</v>
      </c>
      <c r="S11488" s="3">
        <f t="shared" si="828"/>
        <v>0.82019543617979662</v>
      </c>
      <c r="T11488" s="3">
        <f t="shared" si="829"/>
        <v>-0.19821263031691239</v>
      </c>
    </row>
    <row r="11489" spans="1:20" x14ac:dyDescent="0.25">
      <c r="A11489" s="13">
        <v>23301</v>
      </c>
      <c r="B11489" s="3">
        <v>0</v>
      </c>
      <c r="C11489" s="3">
        <v>25000</v>
      </c>
      <c r="D11489" s="3">
        <v>12.15</v>
      </c>
      <c r="E11489" s="3">
        <v>665</v>
      </c>
      <c r="K11489" s="3">
        <v>1</v>
      </c>
      <c r="M11489" s="3">
        <f t="shared" si="826"/>
        <v>-1.2349229255441945</v>
      </c>
      <c r="N11489" s="3">
        <f t="shared" si="826"/>
        <v>-0.91153844672521656</v>
      </c>
      <c r="O11489" s="3">
        <f t="shared" si="826"/>
        <v>-0.65828217785270149</v>
      </c>
      <c r="P11489" s="3">
        <f t="shared" si="825"/>
        <v>-0.95605598183431484</v>
      </c>
      <c r="R11489" s="3">
        <f t="shared" si="827"/>
        <v>1.0720896600136327</v>
      </c>
      <c r="S11489" s="3">
        <f t="shared" si="828"/>
        <v>0.74499410822113832</v>
      </c>
      <c r="T11489" s="3">
        <f t="shared" si="829"/>
        <v>-0.29437896906185157</v>
      </c>
    </row>
    <row r="11490" spans="1:20" x14ac:dyDescent="0.25">
      <c r="A11490" s="13">
        <v>23306</v>
      </c>
      <c r="B11490" s="3">
        <v>0</v>
      </c>
      <c r="C11490" s="3">
        <v>85000</v>
      </c>
      <c r="D11490" s="3">
        <v>22.59</v>
      </c>
      <c r="E11490" s="3">
        <v>735</v>
      </c>
      <c r="K11490" s="3">
        <v>1</v>
      </c>
      <c r="M11490" s="3">
        <f t="shared" si="826"/>
        <v>-1.2349229255441945</v>
      </c>
      <c r="N11490" s="3">
        <f t="shared" si="826"/>
        <v>0.19281135033930027</v>
      </c>
      <c r="O11490" s="3">
        <f t="shared" si="826"/>
        <v>0.51639331984885695</v>
      </c>
      <c r="P11490" s="3">
        <f t="shared" si="825"/>
        <v>1.2625390365115203</v>
      </c>
      <c r="R11490" s="3">
        <f t="shared" si="827"/>
        <v>1.5343875513131831</v>
      </c>
      <c r="S11490" s="3">
        <f t="shared" si="828"/>
        <v>0.82264735862194371</v>
      </c>
      <c r="T11490" s="3">
        <f t="shared" si="829"/>
        <v>-0.19522765297096559</v>
      </c>
    </row>
    <row r="11491" spans="1:20" x14ac:dyDescent="0.25">
      <c r="A11491" s="13">
        <v>23307</v>
      </c>
      <c r="B11491" s="3">
        <v>0</v>
      </c>
      <c r="C11491" s="3">
        <v>43246</v>
      </c>
      <c r="D11491" s="3">
        <v>17.04</v>
      </c>
      <c r="E11491" s="3">
        <v>680</v>
      </c>
      <c r="K11491" s="3">
        <v>0</v>
      </c>
      <c r="M11491" s="3">
        <f t="shared" si="826"/>
        <v>-1.2349229255441945</v>
      </c>
      <c r="N11491" s="3">
        <f t="shared" si="826"/>
        <v>-0.57570567343789691</v>
      </c>
      <c r="O11491" s="3">
        <f t="shared" si="826"/>
        <v>-0.10807497634306362</v>
      </c>
      <c r="P11491" s="3">
        <f t="shared" si="825"/>
        <v>-0.48064276361735014</v>
      </c>
      <c r="R11491" s="3">
        <f t="shared" si="827"/>
        <v>1.0777887267910802</v>
      </c>
      <c r="S11491" s="3">
        <f t="shared" si="828"/>
        <v>0.74607529236852743</v>
      </c>
      <c r="T11491" s="3">
        <f t="shared" si="829"/>
        <v>-1.3707174825544091</v>
      </c>
    </row>
    <row r="11492" spans="1:20" x14ac:dyDescent="0.25">
      <c r="A11492" s="13">
        <v>23310</v>
      </c>
      <c r="B11492" s="3">
        <v>1</v>
      </c>
      <c r="C11492" s="3">
        <v>105000</v>
      </c>
      <c r="D11492" s="3">
        <v>21.37</v>
      </c>
      <c r="E11492" s="3">
        <v>715</v>
      </c>
      <c r="K11492" s="3">
        <v>1</v>
      </c>
      <c r="M11492" s="3">
        <f t="shared" si="826"/>
        <v>0.80965145449586262</v>
      </c>
      <c r="N11492" s="3">
        <f t="shared" si="826"/>
        <v>0.56092794936080592</v>
      </c>
      <c r="O11492" s="3">
        <f t="shared" si="826"/>
        <v>0.37912281149675925</v>
      </c>
      <c r="P11492" s="3">
        <f t="shared" si="825"/>
        <v>0.62865474555556744</v>
      </c>
      <c r="R11492" s="3">
        <f t="shared" si="827"/>
        <v>1.6581492916793756</v>
      </c>
      <c r="S11492" s="3">
        <f t="shared" si="828"/>
        <v>0.8399894110225532</v>
      </c>
      <c r="T11492" s="3">
        <f t="shared" si="829"/>
        <v>-0.174365993149765</v>
      </c>
    </row>
    <row r="11493" spans="1:20" x14ac:dyDescent="0.25">
      <c r="A11493" s="13">
        <v>23312</v>
      </c>
      <c r="B11493" s="3">
        <v>1</v>
      </c>
      <c r="C11493" s="3">
        <v>50000</v>
      </c>
      <c r="D11493" s="3">
        <v>7.9</v>
      </c>
      <c r="E11493" s="3">
        <v>720</v>
      </c>
      <c r="K11493" s="3">
        <v>1</v>
      </c>
      <c r="M11493" s="3">
        <f t="shared" si="826"/>
        <v>0.80965145449586262</v>
      </c>
      <c r="N11493" s="3">
        <f t="shared" si="826"/>
        <v>-0.45139269794833453</v>
      </c>
      <c r="O11493" s="3">
        <f t="shared" si="826"/>
        <v>-1.1364786208825506</v>
      </c>
      <c r="P11493" s="3">
        <f t="shared" si="825"/>
        <v>0.78712581829455575</v>
      </c>
      <c r="R11493" s="3">
        <f t="shared" si="827"/>
        <v>2.1726402320998419</v>
      </c>
      <c r="S11493" s="3">
        <f t="shared" si="828"/>
        <v>0.89776554845634693</v>
      </c>
      <c r="T11493" s="3">
        <f t="shared" si="829"/>
        <v>-0.10784632666491301</v>
      </c>
    </row>
    <row r="11494" spans="1:20" x14ac:dyDescent="0.25">
      <c r="A11494" s="13">
        <v>23315</v>
      </c>
      <c r="B11494" s="3">
        <v>1</v>
      </c>
      <c r="C11494" s="3">
        <v>60000</v>
      </c>
      <c r="D11494" s="3">
        <v>10.32</v>
      </c>
      <c r="E11494" s="3">
        <v>705</v>
      </c>
      <c r="K11494" s="3">
        <v>1</v>
      </c>
      <c r="M11494" s="3">
        <f t="shared" si="826"/>
        <v>0.80965145449586262</v>
      </c>
      <c r="N11494" s="3">
        <f t="shared" si="826"/>
        <v>-0.26733439843758172</v>
      </c>
      <c r="O11494" s="3">
        <f t="shared" si="826"/>
        <v>-0.86418794038084823</v>
      </c>
      <c r="P11494" s="3">
        <f t="shared" si="825"/>
        <v>0.311712600077591</v>
      </c>
      <c r="R11494" s="3">
        <f t="shared" si="827"/>
        <v>1.9179723432715954</v>
      </c>
      <c r="S11494" s="3">
        <f t="shared" si="828"/>
        <v>0.87191215295729962</v>
      </c>
      <c r="T11494" s="3">
        <f t="shared" si="829"/>
        <v>-0.1370666021694211</v>
      </c>
    </row>
    <row r="11495" spans="1:20" x14ac:dyDescent="0.25">
      <c r="A11495" s="13">
        <v>23316</v>
      </c>
      <c r="B11495" s="3">
        <v>0</v>
      </c>
      <c r="C11495" s="3">
        <v>120000</v>
      </c>
      <c r="D11495" s="3">
        <v>13.83</v>
      </c>
      <c r="E11495" s="3">
        <v>705</v>
      </c>
      <c r="K11495" s="3">
        <v>1</v>
      </c>
      <c r="M11495" s="3">
        <f t="shared" si="826"/>
        <v>-1.2349229255441945</v>
      </c>
      <c r="N11495" s="3">
        <f t="shared" si="826"/>
        <v>0.83701539862693508</v>
      </c>
      <c r="O11495" s="3">
        <f t="shared" si="826"/>
        <v>-0.46925393684325534</v>
      </c>
      <c r="P11495" s="3">
        <f t="shared" si="825"/>
        <v>0.311712600077591</v>
      </c>
      <c r="R11495" s="3">
        <f t="shared" si="827"/>
        <v>1.5300985013415618</v>
      </c>
      <c r="S11495" s="3">
        <f t="shared" si="828"/>
        <v>0.82202072567838491</v>
      </c>
      <c r="T11495" s="3">
        <f t="shared" si="829"/>
        <v>-0.19598967052315475</v>
      </c>
    </row>
    <row r="11496" spans="1:20" x14ac:dyDescent="0.25">
      <c r="A11496" s="13">
        <v>23317</v>
      </c>
      <c r="B11496" s="3">
        <v>1</v>
      </c>
      <c r="C11496" s="3">
        <v>28000</v>
      </c>
      <c r="D11496" s="3">
        <v>17.32</v>
      </c>
      <c r="E11496" s="3">
        <v>700</v>
      </c>
      <c r="K11496" s="3">
        <v>1</v>
      </c>
      <c r="M11496" s="3">
        <f t="shared" si="826"/>
        <v>0.80965145449586262</v>
      </c>
      <c r="N11496" s="3">
        <f t="shared" si="826"/>
        <v>-0.85632095687199061</v>
      </c>
      <c r="O11496" s="3">
        <f t="shared" si="826"/>
        <v>-7.6570269508155792E-2</v>
      </c>
      <c r="P11496" s="3">
        <f t="shared" si="825"/>
        <v>0.15324152733860277</v>
      </c>
      <c r="R11496" s="3">
        <f t="shared" si="827"/>
        <v>1.5854309274821645</v>
      </c>
      <c r="S11496" s="3">
        <f t="shared" si="828"/>
        <v>0.82997229515903115</v>
      </c>
      <c r="T11496" s="3">
        <f t="shared" si="829"/>
        <v>-0.18636295807506406</v>
      </c>
    </row>
    <row r="11497" spans="1:20" x14ac:dyDescent="0.25">
      <c r="A11497" s="13">
        <v>23318</v>
      </c>
      <c r="B11497" s="3">
        <v>1</v>
      </c>
      <c r="C11497" s="3">
        <v>72000</v>
      </c>
      <c r="D11497" s="3">
        <v>23.3</v>
      </c>
      <c r="E11497" s="3">
        <v>690</v>
      </c>
      <c r="K11497" s="3">
        <v>1</v>
      </c>
      <c r="M11497" s="3">
        <f t="shared" si="826"/>
        <v>0.80965145449586262</v>
      </c>
      <c r="N11497" s="3">
        <f t="shared" si="826"/>
        <v>-4.646443902467836E-2</v>
      </c>
      <c r="O11497" s="3">
        <f t="shared" si="826"/>
        <v>0.59628025503737303</v>
      </c>
      <c r="P11497" s="3">
        <f t="shared" si="825"/>
        <v>-0.1637006181393737</v>
      </c>
      <c r="R11497" s="3">
        <f t="shared" si="827"/>
        <v>1.2796051326125171</v>
      </c>
      <c r="S11497" s="3">
        <f t="shared" si="828"/>
        <v>0.7823825537613126</v>
      </c>
      <c r="T11497" s="3">
        <f t="shared" si="829"/>
        <v>-0.24541145887247218</v>
      </c>
    </row>
    <row r="11498" spans="1:20" x14ac:dyDescent="0.25">
      <c r="A11498" s="13">
        <v>23321</v>
      </c>
      <c r="B11498" s="3">
        <v>0</v>
      </c>
      <c r="C11498" s="3">
        <v>120000</v>
      </c>
      <c r="D11498" s="3">
        <v>9.09</v>
      </c>
      <c r="E11498" s="3">
        <v>700</v>
      </c>
      <c r="K11498" s="3">
        <v>1</v>
      </c>
      <c r="M11498" s="3">
        <f t="shared" si="826"/>
        <v>-1.2349229255441945</v>
      </c>
      <c r="N11498" s="3">
        <f t="shared" si="826"/>
        <v>0.83701539862693508</v>
      </c>
      <c r="O11498" s="3">
        <f t="shared" si="826"/>
        <v>-1.0025836168341928</v>
      </c>
      <c r="P11498" s="3">
        <f t="shared" si="825"/>
        <v>0.15324152733860277</v>
      </c>
      <c r="R11498" s="3">
        <f t="shared" si="827"/>
        <v>1.6453339880248889</v>
      </c>
      <c r="S11498" s="3">
        <f t="shared" si="828"/>
        <v>0.83825942795960684</v>
      </c>
      <c r="T11498" s="3">
        <f t="shared" si="829"/>
        <v>-0.17642764650595935</v>
      </c>
    </row>
    <row r="11499" spans="1:20" x14ac:dyDescent="0.25">
      <c r="A11499" s="13">
        <v>23324</v>
      </c>
      <c r="B11499" s="3">
        <v>1</v>
      </c>
      <c r="C11499" s="3">
        <v>72000</v>
      </c>
      <c r="D11499" s="3">
        <v>27.82</v>
      </c>
      <c r="E11499" s="3">
        <v>660</v>
      </c>
      <c r="K11499" s="3">
        <v>0</v>
      </c>
      <c r="M11499" s="3">
        <f t="shared" si="826"/>
        <v>0.80965145449586262</v>
      </c>
      <c r="N11499" s="3">
        <f t="shared" si="826"/>
        <v>-4.646443902467836E-2</v>
      </c>
      <c r="O11499" s="3">
        <f t="shared" si="826"/>
        <v>1.104856236800883</v>
      </c>
      <c r="P11499" s="3">
        <f t="shared" si="825"/>
        <v>-1.114527054573303</v>
      </c>
      <c r="R11499" s="3">
        <f t="shared" si="827"/>
        <v>0.76954378007158408</v>
      </c>
      <c r="S11499" s="3">
        <f t="shared" si="828"/>
        <v>0.68342219594234177</v>
      </c>
      <c r="T11499" s="3">
        <f t="shared" si="829"/>
        <v>-1.1501862412017632</v>
      </c>
    </row>
    <row r="11500" spans="1:20" x14ac:dyDescent="0.25">
      <c r="A11500" s="13">
        <v>23325</v>
      </c>
      <c r="B11500" s="3">
        <v>1</v>
      </c>
      <c r="C11500" s="3">
        <v>115000</v>
      </c>
      <c r="D11500" s="3">
        <v>17.940000000000001</v>
      </c>
      <c r="E11500" s="3">
        <v>670</v>
      </c>
      <c r="K11500" s="3">
        <v>1</v>
      </c>
      <c r="M11500" s="3">
        <f t="shared" si="826"/>
        <v>0.80965145449586262</v>
      </c>
      <c r="N11500" s="3">
        <f t="shared" si="826"/>
        <v>0.74498624887155862</v>
      </c>
      <c r="O11500" s="3">
        <f t="shared" si="826"/>
        <v>-6.8098472308600576E-3</v>
      </c>
      <c r="P11500" s="3">
        <f t="shared" si="825"/>
        <v>-0.79758490909532664</v>
      </c>
      <c r="R11500" s="3">
        <f t="shared" si="827"/>
        <v>1.2714324352399924</v>
      </c>
      <c r="S11500" s="3">
        <f t="shared" si="828"/>
        <v>0.78098785859149134</v>
      </c>
      <c r="T11500" s="3">
        <f t="shared" si="829"/>
        <v>-0.24719567524089497</v>
      </c>
    </row>
    <row r="11501" spans="1:20" x14ac:dyDescent="0.25">
      <c r="A11501" s="13">
        <v>23326</v>
      </c>
      <c r="B11501" s="3">
        <v>1</v>
      </c>
      <c r="C11501" s="3">
        <v>103000</v>
      </c>
      <c r="D11501" s="3">
        <v>11.52</v>
      </c>
      <c r="E11501" s="3">
        <v>660</v>
      </c>
      <c r="K11501" s="3">
        <v>1</v>
      </c>
      <c r="M11501" s="3">
        <f t="shared" si="826"/>
        <v>0.80965145449586262</v>
      </c>
      <c r="N11501" s="3">
        <f t="shared" si="826"/>
        <v>0.52411628945865529</v>
      </c>
      <c r="O11501" s="3">
        <f t="shared" si="826"/>
        <v>-0.72916776823124396</v>
      </c>
      <c r="P11501" s="3">
        <f t="shared" si="825"/>
        <v>-1.114527054573303</v>
      </c>
      <c r="R11501" s="3">
        <f t="shared" si="827"/>
        <v>1.3829245462418744</v>
      </c>
      <c r="S11501" s="3">
        <f t="shared" si="828"/>
        <v>0.79946028450786388</v>
      </c>
      <c r="T11501" s="3">
        <f t="shared" si="829"/>
        <v>-0.22381842335429511</v>
      </c>
    </row>
    <row r="11502" spans="1:20" x14ac:dyDescent="0.25">
      <c r="A11502" s="13">
        <v>23327</v>
      </c>
      <c r="B11502" s="3">
        <v>1</v>
      </c>
      <c r="C11502" s="3">
        <v>70000</v>
      </c>
      <c r="D11502" s="3">
        <v>11.74</v>
      </c>
      <c r="E11502" s="3">
        <v>665</v>
      </c>
      <c r="K11502" s="3">
        <v>1</v>
      </c>
      <c r="M11502" s="3">
        <f t="shared" si="826"/>
        <v>0.80965145449586262</v>
      </c>
      <c r="N11502" s="3">
        <f t="shared" si="826"/>
        <v>-8.3276098926828926E-2</v>
      </c>
      <c r="O11502" s="3">
        <f t="shared" si="826"/>
        <v>-0.70441407000381639</v>
      </c>
      <c r="P11502" s="3">
        <f t="shared" si="825"/>
        <v>-0.95605598183431484</v>
      </c>
      <c r="R11502" s="3">
        <f t="shared" si="827"/>
        <v>1.4120102255739311</v>
      </c>
      <c r="S11502" s="3">
        <f t="shared" si="828"/>
        <v>0.80408281537798609</v>
      </c>
      <c r="T11502" s="3">
        <f t="shared" si="829"/>
        <v>-0.21805301090626394</v>
      </c>
    </row>
    <row r="11503" spans="1:20" x14ac:dyDescent="0.25">
      <c r="A11503" s="13">
        <v>23329</v>
      </c>
      <c r="B11503" s="3">
        <v>1</v>
      </c>
      <c r="C11503" s="3">
        <v>110000</v>
      </c>
      <c r="D11503" s="3">
        <v>13.65</v>
      </c>
      <c r="E11503" s="3">
        <v>680</v>
      </c>
      <c r="K11503" s="3">
        <v>1</v>
      </c>
      <c r="M11503" s="3">
        <f t="shared" si="826"/>
        <v>0.80965145449586262</v>
      </c>
      <c r="N11503" s="3">
        <f t="shared" si="826"/>
        <v>0.65295709911618227</v>
      </c>
      <c r="O11503" s="3">
        <f t="shared" si="826"/>
        <v>-0.48950696266569599</v>
      </c>
      <c r="P11503" s="3">
        <f t="shared" si="825"/>
        <v>-0.48064276361735014</v>
      </c>
      <c r="R11503" s="3">
        <f t="shared" si="827"/>
        <v>1.5398147402533768</v>
      </c>
      <c r="S11503" s="3">
        <f t="shared" si="828"/>
        <v>0.82343779229175507</v>
      </c>
      <c r="T11503" s="3">
        <f t="shared" si="829"/>
        <v>-0.19426727284709897</v>
      </c>
    </row>
    <row r="11504" spans="1:20" x14ac:dyDescent="0.25">
      <c r="A11504" s="13">
        <v>23331</v>
      </c>
      <c r="B11504" s="3">
        <v>1</v>
      </c>
      <c r="C11504" s="3">
        <v>142000</v>
      </c>
      <c r="D11504" s="3">
        <v>10.47</v>
      </c>
      <c r="E11504" s="3">
        <v>695</v>
      </c>
      <c r="K11504" s="3">
        <v>1</v>
      </c>
      <c r="M11504" s="3">
        <f t="shared" si="826"/>
        <v>0.80965145449586262</v>
      </c>
      <c r="N11504" s="3">
        <f t="shared" si="826"/>
        <v>1.2419436575505911</v>
      </c>
      <c r="O11504" s="3">
        <f t="shared" si="826"/>
        <v>-0.84731041886214764</v>
      </c>
      <c r="P11504" s="3">
        <f t="shared" si="825"/>
        <v>-5.2295454003854587E-3</v>
      </c>
      <c r="R11504" s="3">
        <f t="shared" si="827"/>
        <v>1.8482063108056279</v>
      </c>
      <c r="S11504" s="3">
        <f t="shared" si="828"/>
        <v>0.86391636575411201</v>
      </c>
      <c r="T11504" s="3">
        <f t="shared" si="829"/>
        <v>-0.14627931375910058</v>
      </c>
    </row>
    <row r="11505" spans="1:20" x14ac:dyDescent="0.25">
      <c r="A11505" s="13">
        <v>23332</v>
      </c>
      <c r="B11505" s="3">
        <v>1</v>
      </c>
      <c r="C11505" s="3">
        <v>30000</v>
      </c>
      <c r="D11505" s="3">
        <v>23.59</v>
      </c>
      <c r="E11505" s="3">
        <v>795</v>
      </c>
      <c r="K11505" s="3">
        <v>1</v>
      </c>
      <c r="M11505" s="3">
        <f t="shared" si="826"/>
        <v>0.80965145449586262</v>
      </c>
      <c r="N11505" s="3">
        <f t="shared" si="826"/>
        <v>-0.8195092969698401</v>
      </c>
      <c r="O11505" s="3">
        <f t="shared" si="826"/>
        <v>0.62891012997352724</v>
      </c>
      <c r="P11505" s="3">
        <f t="shared" si="825"/>
        <v>3.1641919093793791</v>
      </c>
      <c r="R11505" s="3">
        <f t="shared" si="827"/>
        <v>2.4515503690949538</v>
      </c>
      <c r="S11505" s="3">
        <f t="shared" si="828"/>
        <v>0.92067475241143604</v>
      </c>
      <c r="T11505" s="3">
        <f t="shared" si="829"/>
        <v>-8.2648451230687342E-2</v>
      </c>
    </row>
    <row r="11506" spans="1:20" x14ac:dyDescent="0.25">
      <c r="A11506" s="13">
        <v>23340</v>
      </c>
      <c r="B11506" s="3">
        <v>0</v>
      </c>
      <c r="C11506" s="3">
        <v>35000</v>
      </c>
      <c r="D11506" s="3">
        <v>18.21</v>
      </c>
      <c r="E11506" s="3">
        <v>740</v>
      </c>
      <c r="K11506" s="3">
        <v>0</v>
      </c>
      <c r="M11506" s="3">
        <f t="shared" si="826"/>
        <v>-1.2349229255441945</v>
      </c>
      <c r="N11506" s="3">
        <f t="shared" si="826"/>
        <v>-0.72748014721446375</v>
      </c>
      <c r="O11506" s="3">
        <f t="shared" si="826"/>
        <v>2.3569691502800891E-2</v>
      </c>
      <c r="P11506" s="3">
        <f t="shared" si="825"/>
        <v>1.4210101092505085</v>
      </c>
      <c r="R11506" s="3">
        <f t="shared" si="827"/>
        <v>1.7206228952698543</v>
      </c>
      <c r="S11506" s="3">
        <f t="shared" si="828"/>
        <v>0.84820905178948947</v>
      </c>
      <c r="T11506" s="3">
        <f t="shared" si="829"/>
        <v>-1.8852510455053109</v>
      </c>
    </row>
    <row r="11507" spans="1:20" x14ac:dyDescent="0.25">
      <c r="A11507" s="13">
        <v>23343</v>
      </c>
      <c r="B11507" s="3">
        <v>1</v>
      </c>
      <c r="C11507" s="3">
        <v>60000</v>
      </c>
      <c r="D11507" s="3">
        <v>9.24</v>
      </c>
      <c r="E11507" s="3">
        <v>720</v>
      </c>
      <c r="K11507" s="3">
        <v>1</v>
      </c>
      <c r="M11507" s="3">
        <f t="shared" si="826"/>
        <v>0.80965145449586262</v>
      </c>
      <c r="N11507" s="3">
        <f t="shared" si="826"/>
        <v>-0.26733439843758172</v>
      </c>
      <c r="O11507" s="3">
        <f t="shared" si="826"/>
        <v>-0.98570609531549225</v>
      </c>
      <c r="P11507" s="3">
        <f t="shared" si="825"/>
        <v>0.78712581829455575</v>
      </c>
      <c r="R11507" s="3">
        <f t="shared" si="827"/>
        <v>2.1299890741016414</v>
      </c>
      <c r="S11507" s="3">
        <f t="shared" si="828"/>
        <v>0.89378397108804075</v>
      </c>
      <c r="T11507" s="3">
        <f t="shared" si="829"/>
        <v>-0.11229117608726988</v>
      </c>
    </row>
    <row r="11508" spans="1:20" x14ac:dyDescent="0.25">
      <c r="A11508" s="13">
        <v>23344</v>
      </c>
      <c r="B11508" s="3">
        <v>1</v>
      </c>
      <c r="C11508" s="3">
        <v>100000</v>
      </c>
      <c r="D11508" s="3">
        <v>16.54</v>
      </c>
      <c r="E11508" s="3">
        <v>660</v>
      </c>
      <c r="K11508" s="3">
        <v>0</v>
      </c>
      <c r="M11508" s="3">
        <f t="shared" si="826"/>
        <v>0.80965145449586262</v>
      </c>
      <c r="N11508" s="3">
        <f t="shared" si="826"/>
        <v>0.46889879960542946</v>
      </c>
      <c r="O11508" s="3">
        <f t="shared" si="826"/>
        <v>-0.1643333814053988</v>
      </c>
      <c r="P11508" s="3">
        <f t="shared" si="825"/>
        <v>-1.114527054573303</v>
      </c>
      <c r="R11508" s="3">
        <f t="shared" si="827"/>
        <v>1.1980744595922164</v>
      </c>
      <c r="S11508" s="3">
        <f t="shared" si="828"/>
        <v>0.76818206346590745</v>
      </c>
      <c r="T11508" s="3">
        <f t="shared" si="829"/>
        <v>-1.4618029717168237</v>
      </c>
    </row>
    <row r="11509" spans="1:20" x14ac:dyDescent="0.25">
      <c r="A11509" s="13">
        <v>23345</v>
      </c>
      <c r="B11509" s="3">
        <v>0</v>
      </c>
      <c r="C11509" s="3">
        <v>55000</v>
      </c>
      <c r="D11509" s="3">
        <v>19.41</v>
      </c>
      <c r="E11509" s="3">
        <v>670</v>
      </c>
      <c r="K11509" s="3">
        <v>0</v>
      </c>
      <c r="M11509" s="3">
        <f t="shared" si="826"/>
        <v>-1.2349229255441945</v>
      </c>
      <c r="N11509" s="3">
        <f t="shared" si="826"/>
        <v>-0.35936354819295813</v>
      </c>
      <c r="O11509" s="3">
        <f t="shared" si="826"/>
        <v>0.15858986365240524</v>
      </c>
      <c r="P11509" s="3">
        <f t="shared" si="825"/>
        <v>-0.79758490909532664</v>
      </c>
      <c r="R11509" s="3">
        <f t="shared" si="827"/>
        <v>0.88357944353962958</v>
      </c>
      <c r="S11509" s="3">
        <f t="shared" si="828"/>
        <v>0.70756342023045982</v>
      </c>
      <c r="T11509" s="3">
        <f t="shared" si="829"/>
        <v>-1.2295074571200797</v>
      </c>
    </row>
    <row r="11510" spans="1:20" x14ac:dyDescent="0.25">
      <c r="A11510" s="13">
        <v>23346</v>
      </c>
      <c r="B11510" s="3">
        <v>0</v>
      </c>
      <c r="C11510" s="3">
        <v>29000</v>
      </c>
      <c r="D11510" s="3">
        <v>29.59</v>
      </c>
      <c r="E11510" s="3">
        <v>665</v>
      </c>
      <c r="K11510" s="3">
        <v>1</v>
      </c>
      <c r="M11510" s="3">
        <f t="shared" si="826"/>
        <v>-1.2349229255441945</v>
      </c>
      <c r="N11510" s="3">
        <f t="shared" si="826"/>
        <v>-0.83791512692091541</v>
      </c>
      <c r="O11510" s="3">
        <f t="shared" si="826"/>
        <v>1.3040109907215494</v>
      </c>
      <c r="P11510" s="3">
        <f t="shared" si="825"/>
        <v>-0.95605598183431484</v>
      </c>
      <c r="R11510" s="3">
        <f t="shared" si="827"/>
        <v>0.4388362021322626</v>
      </c>
      <c r="S11510" s="3">
        <f t="shared" si="828"/>
        <v>0.60798168609943326</v>
      </c>
      <c r="T11510" s="3">
        <f t="shared" si="829"/>
        <v>-0.49761051901661774</v>
      </c>
    </row>
    <row r="11511" spans="1:20" x14ac:dyDescent="0.25">
      <c r="A11511" s="13">
        <v>23349</v>
      </c>
      <c r="B11511" s="3">
        <v>0</v>
      </c>
      <c r="C11511" s="3">
        <v>150000</v>
      </c>
      <c r="D11511" s="3">
        <v>16.84</v>
      </c>
      <c r="E11511" s="3">
        <v>705</v>
      </c>
      <c r="K11511" s="3">
        <v>1</v>
      </c>
      <c r="M11511" s="3">
        <f t="shared" si="826"/>
        <v>-1.2349229255441945</v>
      </c>
      <c r="N11511" s="3">
        <f t="shared" si="826"/>
        <v>1.3891902971591934</v>
      </c>
      <c r="O11511" s="3">
        <f t="shared" si="826"/>
        <v>-0.13057833836799762</v>
      </c>
      <c r="P11511" s="3">
        <f t="shared" si="825"/>
        <v>0.311712600077591</v>
      </c>
      <c r="R11511" s="3">
        <f t="shared" si="827"/>
        <v>1.4389620484442704</v>
      </c>
      <c r="S11511" s="3">
        <f t="shared" si="828"/>
        <v>0.80829386723234031</v>
      </c>
      <c r="T11511" s="3">
        <f t="shared" si="829"/>
        <v>-0.21282958951306113</v>
      </c>
    </row>
    <row r="11512" spans="1:20" x14ac:dyDescent="0.25">
      <c r="A11512" s="13">
        <v>23350</v>
      </c>
      <c r="B11512" s="3">
        <v>1</v>
      </c>
      <c r="C11512" s="3">
        <v>47000</v>
      </c>
      <c r="D11512" s="3">
        <v>6.47</v>
      </c>
      <c r="E11512" s="3">
        <v>715</v>
      </c>
      <c r="K11512" s="3">
        <v>1</v>
      </c>
      <c r="M11512" s="3">
        <f t="shared" si="826"/>
        <v>0.80965145449586262</v>
      </c>
      <c r="N11512" s="3">
        <f t="shared" si="826"/>
        <v>-0.50661018780156031</v>
      </c>
      <c r="O11512" s="3">
        <f t="shared" si="826"/>
        <v>-1.2973776593608293</v>
      </c>
      <c r="P11512" s="3">
        <f t="shared" si="825"/>
        <v>0.62865474555556744</v>
      </c>
      <c r="R11512" s="3">
        <f t="shared" si="827"/>
        <v>2.1653594005259844</v>
      </c>
      <c r="S11512" s="3">
        <f t="shared" si="828"/>
        <v>0.89709535707745935</v>
      </c>
      <c r="T11512" s="3">
        <f t="shared" si="829"/>
        <v>-0.1085931159096596</v>
      </c>
    </row>
    <row r="11513" spans="1:20" x14ac:dyDescent="0.25">
      <c r="A11513" s="13">
        <v>23352</v>
      </c>
      <c r="B11513" s="3">
        <v>0</v>
      </c>
      <c r="C11513" s="3">
        <v>112000</v>
      </c>
      <c r="D11513" s="3">
        <v>11.31</v>
      </c>
      <c r="E11513" s="3">
        <v>670</v>
      </c>
      <c r="K11513" s="3">
        <v>1</v>
      </c>
      <c r="M11513" s="3">
        <f t="shared" si="826"/>
        <v>-1.2349229255441945</v>
      </c>
      <c r="N11513" s="3">
        <f t="shared" si="826"/>
        <v>0.68976875901833279</v>
      </c>
      <c r="O11513" s="3">
        <f t="shared" si="826"/>
        <v>-0.75279629835742456</v>
      </c>
      <c r="P11513" s="3">
        <f t="shared" si="825"/>
        <v>-0.79758490909532664</v>
      </c>
      <c r="R11513" s="3">
        <f t="shared" si="827"/>
        <v>1.2141572271374619</v>
      </c>
      <c r="S11513" s="3">
        <f t="shared" si="828"/>
        <v>0.77103369580080228</v>
      </c>
      <c r="T11513" s="3">
        <f t="shared" si="829"/>
        <v>-0.26002320235200765</v>
      </c>
    </row>
    <row r="11514" spans="1:20" x14ac:dyDescent="0.25">
      <c r="A11514" s="13">
        <v>23353</v>
      </c>
      <c r="B11514" s="3">
        <v>1</v>
      </c>
      <c r="C11514" s="3">
        <v>70000</v>
      </c>
      <c r="D11514" s="3">
        <v>22.99</v>
      </c>
      <c r="E11514" s="3">
        <v>675</v>
      </c>
      <c r="K11514" s="3">
        <v>1</v>
      </c>
      <c r="M11514" s="3">
        <f t="shared" si="826"/>
        <v>0.80965145449586262</v>
      </c>
      <c r="N11514" s="3">
        <f t="shared" si="826"/>
        <v>-8.3276098926828926E-2</v>
      </c>
      <c r="O11514" s="3">
        <f t="shared" si="826"/>
        <v>0.56140004389872489</v>
      </c>
      <c r="P11514" s="3">
        <f t="shared" si="825"/>
        <v>-0.63911383635633834</v>
      </c>
      <c r="R11514" s="3">
        <f t="shared" si="827"/>
        <v>1.1170183340466464</v>
      </c>
      <c r="S11514" s="3">
        <f t="shared" si="828"/>
        <v>0.75343522927955653</v>
      </c>
      <c r="T11514" s="3">
        <f t="shared" si="829"/>
        <v>-0.28311222442513245</v>
      </c>
    </row>
    <row r="11515" spans="1:20" x14ac:dyDescent="0.25">
      <c r="A11515" s="13">
        <v>23354</v>
      </c>
      <c r="B11515" s="3">
        <v>1</v>
      </c>
      <c r="C11515" s="3">
        <v>60000</v>
      </c>
      <c r="D11515" s="3">
        <v>17.899999999999999</v>
      </c>
      <c r="E11515" s="3">
        <v>715</v>
      </c>
      <c r="K11515" s="3">
        <v>0</v>
      </c>
      <c r="M11515" s="3">
        <f t="shared" si="826"/>
        <v>0.80965145449586262</v>
      </c>
      <c r="N11515" s="3">
        <f t="shared" si="826"/>
        <v>-0.26733439843758172</v>
      </c>
      <c r="O11515" s="3">
        <f t="shared" si="826"/>
        <v>-1.1310519635847175E-2</v>
      </c>
      <c r="P11515" s="3">
        <f t="shared" si="825"/>
        <v>0.62865474555556744</v>
      </c>
      <c r="R11515" s="3">
        <f t="shared" si="827"/>
        <v>1.7567611125632456</v>
      </c>
      <c r="S11515" s="3">
        <f t="shared" si="828"/>
        <v>0.85280354818716231</v>
      </c>
      <c r="T11515" s="3">
        <f t="shared" si="829"/>
        <v>-1.9159871775102328</v>
      </c>
    </row>
    <row r="11516" spans="1:20" x14ac:dyDescent="0.25">
      <c r="A11516" s="13">
        <v>23355</v>
      </c>
      <c r="B11516" s="3">
        <v>1</v>
      </c>
      <c r="C11516" s="3">
        <v>45000</v>
      </c>
      <c r="D11516" s="3">
        <v>24.59</v>
      </c>
      <c r="E11516" s="3">
        <v>700</v>
      </c>
      <c r="K11516" s="3">
        <v>1</v>
      </c>
      <c r="M11516" s="3">
        <f t="shared" si="826"/>
        <v>0.80965145449586262</v>
      </c>
      <c r="N11516" s="3">
        <f t="shared" si="826"/>
        <v>-0.54342184770371094</v>
      </c>
      <c r="O11516" s="3">
        <f t="shared" si="826"/>
        <v>0.74142694009819765</v>
      </c>
      <c r="P11516" s="3">
        <f t="shared" si="825"/>
        <v>0.15324152733860277</v>
      </c>
      <c r="R11516" s="3">
        <f t="shared" si="827"/>
        <v>1.3309530981745645</v>
      </c>
      <c r="S11516" s="3">
        <f t="shared" si="828"/>
        <v>0.79099824469888735</v>
      </c>
      <c r="T11516" s="3">
        <f t="shared" si="829"/>
        <v>-0.23445953030811179</v>
      </c>
    </row>
    <row r="11517" spans="1:20" x14ac:dyDescent="0.25">
      <c r="A11517" s="13">
        <v>23356</v>
      </c>
      <c r="B11517" s="3">
        <v>1</v>
      </c>
      <c r="C11517" s="3">
        <v>30000</v>
      </c>
      <c r="D11517" s="3">
        <v>21.92</v>
      </c>
      <c r="E11517" s="3">
        <v>660</v>
      </c>
      <c r="K11517" s="3">
        <v>0</v>
      </c>
      <c r="M11517" s="3">
        <f t="shared" si="826"/>
        <v>0.80965145449586262</v>
      </c>
      <c r="N11517" s="3">
        <f t="shared" si="826"/>
        <v>-0.8195092969698401</v>
      </c>
      <c r="O11517" s="3">
        <f t="shared" si="826"/>
        <v>0.441007057065328</v>
      </c>
      <c r="P11517" s="3">
        <f t="shared" si="825"/>
        <v>-1.114527054573303</v>
      </c>
      <c r="R11517" s="3">
        <f t="shared" si="827"/>
        <v>0.9585937226130028</v>
      </c>
      <c r="S11517" s="3">
        <f t="shared" si="828"/>
        <v>0.72284015663606815</v>
      </c>
      <c r="T11517" s="3">
        <f t="shared" si="829"/>
        <v>-1.2831608873698479</v>
      </c>
    </row>
    <row r="11518" spans="1:20" x14ac:dyDescent="0.25">
      <c r="A11518" s="13">
        <v>23359</v>
      </c>
      <c r="B11518" s="3">
        <v>0</v>
      </c>
      <c r="C11518" s="3">
        <v>67000</v>
      </c>
      <c r="D11518" s="3">
        <v>28.69</v>
      </c>
      <c r="E11518" s="3">
        <v>700</v>
      </c>
      <c r="K11518" s="3">
        <v>1</v>
      </c>
      <c r="M11518" s="3">
        <f t="shared" si="826"/>
        <v>-1.2349229255441945</v>
      </c>
      <c r="N11518" s="3">
        <f t="shared" si="826"/>
        <v>-0.13849358878005477</v>
      </c>
      <c r="O11518" s="3">
        <f t="shared" si="826"/>
        <v>1.2027458616093463</v>
      </c>
      <c r="P11518" s="3">
        <f t="shared" si="825"/>
        <v>0.15324152733860277</v>
      </c>
      <c r="R11518" s="3">
        <f t="shared" si="827"/>
        <v>0.89803057359322624</v>
      </c>
      <c r="S11518" s="3">
        <f t="shared" si="828"/>
        <v>0.7105446168143752</v>
      </c>
      <c r="T11518" s="3">
        <f t="shared" si="829"/>
        <v>-0.34172353705575292</v>
      </c>
    </row>
    <row r="11519" spans="1:20" x14ac:dyDescent="0.25">
      <c r="A11519" s="13">
        <v>23360</v>
      </c>
      <c r="B11519" s="3">
        <v>1</v>
      </c>
      <c r="C11519" s="3">
        <v>142000</v>
      </c>
      <c r="D11519" s="3">
        <v>22.66</v>
      </c>
      <c r="E11519" s="3">
        <v>670</v>
      </c>
      <c r="K11519" s="3">
        <v>1</v>
      </c>
      <c r="M11519" s="3">
        <f t="shared" si="826"/>
        <v>0.80965145449586262</v>
      </c>
      <c r="N11519" s="3">
        <f t="shared" si="826"/>
        <v>1.2419436575505911</v>
      </c>
      <c r="O11519" s="3">
        <f t="shared" si="826"/>
        <v>0.52426949655758392</v>
      </c>
      <c r="P11519" s="3">
        <f t="shared" si="825"/>
        <v>-0.79758490909532664</v>
      </c>
      <c r="R11519" s="3">
        <f t="shared" si="827"/>
        <v>1.1161036579030359</v>
      </c>
      <c r="S11519" s="3">
        <f t="shared" si="828"/>
        <v>0.75326526997106014</v>
      </c>
      <c r="T11519" s="3">
        <f t="shared" si="829"/>
        <v>-0.28333782906162364</v>
      </c>
    </row>
    <row r="11520" spans="1:20" x14ac:dyDescent="0.25">
      <c r="A11520" s="13">
        <v>23363</v>
      </c>
      <c r="B11520" s="3">
        <v>0</v>
      </c>
      <c r="C11520" s="3">
        <v>35000</v>
      </c>
      <c r="D11520" s="3">
        <v>26.3</v>
      </c>
      <c r="E11520" s="3">
        <v>685</v>
      </c>
      <c r="K11520" s="3">
        <v>1</v>
      </c>
      <c r="M11520" s="3">
        <f t="shared" si="826"/>
        <v>-1.2349229255441945</v>
      </c>
      <c r="N11520" s="3">
        <f t="shared" si="826"/>
        <v>-0.72748014721446375</v>
      </c>
      <c r="O11520" s="3">
        <f t="shared" si="826"/>
        <v>0.93383068541138403</v>
      </c>
      <c r="P11520" s="3">
        <f t="shared" si="825"/>
        <v>-0.32217169087836195</v>
      </c>
      <c r="R11520" s="3">
        <f t="shared" si="827"/>
        <v>0.79267940651821389</v>
      </c>
      <c r="S11520" s="3">
        <f t="shared" si="828"/>
        <v>0.68840636137584388</v>
      </c>
      <c r="T11520" s="3">
        <f t="shared" si="829"/>
        <v>-0.37337597387419502</v>
      </c>
    </row>
    <row r="11521" spans="1:20" x14ac:dyDescent="0.25">
      <c r="A11521" s="13">
        <v>23364</v>
      </c>
      <c r="B11521" s="3">
        <v>1</v>
      </c>
      <c r="C11521" s="3">
        <v>101840</v>
      </c>
      <c r="D11521" s="3">
        <v>15.64</v>
      </c>
      <c r="E11521" s="3">
        <v>720</v>
      </c>
      <c r="K11521" s="3">
        <v>1</v>
      </c>
      <c r="M11521" s="3">
        <f t="shared" si="826"/>
        <v>0.80965145449586262</v>
      </c>
      <c r="N11521" s="3">
        <f t="shared" si="826"/>
        <v>0.50276552671540797</v>
      </c>
      <c r="O11521" s="3">
        <f t="shared" si="826"/>
        <v>-0.26559851051760197</v>
      </c>
      <c r="P11521" s="3">
        <f t="shared" si="825"/>
        <v>0.78712581829455575</v>
      </c>
      <c r="R11521" s="3">
        <f t="shared" si="827"/>
        <v>1.9226137605030647</v>
      </c>
      <c r="S11521" s="3">
        <f t="shared" si="828"/>
        <v>0.87242961852410461</v>
      </c>
      <c r="T11521" s="3">
        <f t="shared" si="829"/>
        <v>-0.13647329460728536</v>
      </c>
    </row>
    <row r="11522" spans="1:20" x14ac:dyDescent="0.25">
      <c r="A11522" s="13">
        <v>23367</v>
      </c>
      <c r="B11522" s="3">
        <v>1</v>
      </c>
      <c r="C11522" s="3">
        <v>85000</v>
      </c>
      <c r="D11522" s="3">
        <v>14.36</v>
      </c>
      <c r="E11522" s="3">
        <v>660</v>
      </c>
      <c r="K11522" s="3">
        <v>0</v>
      </c>
      <c r="M11522" s="3">
        <f t="shared" si="826"/>
        <v>0.80965145449586262</v>
      </c>
      <c r="N11522" s="3">
        <f t="shared" si="826"/>
        <v>0.19281135033930027</v>
      </c>
      <c r="O11522" s="3">
        <f t="shared" si="826"/>
        <v>-0.40962002747718013</v>
      </c>
      <c r="P11522" s="3">
        <f t="shared" si="825"/>
        <v>-1.114527054573303</v>
      </c>
      <c r="R11522" s="3">
        <f t="shared" si="827"/>
        <v>1.268248120932628</v>
      </c>
      <c r="S11522" s="3">
        <f t="shared" si="828"/>
        <v>0.78044270761387957</v>
      </c>
      <c r="T11522" s="3">
        <f t="shared" si="829"/>
        <v>-1.5161420673763042</v>
      </c>
    </row>
    <row r="11523" spans="1:20" x14ac:dyDescent="0.25">
      <c r="A11523" s="13">
        <v>23370</v>
      </c>
      <c r="B11523" s="3">
        <v>0</v>
      </c>
      <c r="C11523" s="3">
        <v>48000</v>
      </c>
      <c r="D11523" s="3">
        <v>33.83</v>
      </c>
      <c r="E11523" s="3">
        <v>715</v>
      </c>
      <c r="K11523" s="3">
        <v>0</v>
      </c>
      <c r="M11523" s="3">
        <f t="shared" si="826"/>
        <v>-1.2349229255441945</v>
      </c>
      <c r="N11523" s="3">
        <f t="shared" si="826"/>
        <v>-0.48820435785048505</v>
      </c>
      <c r="O11523" s="3">
        <f t="shared" si="826"/>
        <v>1.7810822656501515</v>
      </c>
      <c r="P11523" s="3">
        <f t="shared" si="825"/>
        <v>0.62865474555556744</v>
      </c>
      <c r="R11523" s="3">
        <f t="shared" si="827"/>
        <v>0.87154192349211967</v>
      </c>
      <c r="S11523" s="3">
        <f t="shared" si="828"/>
        <v>0.70506643888133336</v>
      </c>
      <c r="T11523" s="3">
        <f t="shared" si="829"/>
        <v>-1.221005164554265</v>
      </c>
    </row>
    <row r="11524" spans="1:20" x14ac:dyDescent="0.25">
      <c r="A11524" s="13">
        <v>23371</v>
      </c>
      <c r="B11524" s="3">
        <v>1</v>
      </c>
      <c r="C11524" s="3">
        <v>80000</v>
      </c>
      <c r="D11524" s="3">
        <v>24.72</v>
      </c>
      <c r="E11524" s="3">
        <v>735</v>
      </c>
      <c r="K11524" s="3">
        <v>0</v>
      </c>
      <c r="M11524" s="3">
        <f t="shared" si="826"/>
        <v>0.80965145449586262</v>
      </c>
      <c r="N11524" s="3">
        <f t="shared" si="826"/>
        <v>0.10078220058392387</v>
      </c>
      <c r="O11524" s="3">
        <f t="shared" si="826"/>
        <v>0.75605412541440464</v>
      </c>
      <c r="P11524" s="3">
        <f t="shared" si="825"/>
        <v>1.2625390365115203</v>
      </c>
      <c r="R11524" s="3">
        <f t="shared" si="827"/>
        <v>1.7507428425683087</v>
      </c>
      <c r="S11524" s="3">
        <f t="shared" si="828"/>
        <v>0.85204647163206537</v>
      </c>
      <c r="T11524" s="3">
        <f t="shared" si="829"/>
        <v>-1.9108570520395185</v>
      </c>
    </row>
    <row r="11525" spans="1:20" x14ac:dyDescent="0.25">
      <c r="A11525" s="13">
        <v>23373</v>
      </c>
      <c r="B11525" s="3">
        <v>1</v>
      </c>
      <c r="C11525" s="3">
        <v>47000</v>
      </c>
      <c r="D11525" s="3">
        <v>20.28</v>
      </c>
      <c r="E11525" s="3">
        <v>685</v>
      </c>
      <c r="K11525" s="3">
        <v>1</v>
      </c>
      <c r="M11525" s="3">
        <f t="shared" si="826"/>
        <v>0.80965145449586262</v>
      </c>
      <c r="N11525" s="3">
        <f t="shared" si="826"/>
        <v>-0.50661018780156031</v>
      </c>
      <c r="O11525" s="3">
        <f t="shared" si="826"/>
        <v>0.25647948846086854</v>
      </c>
      <c r="P11525" s="3">
        <f t="shared" si="825"/>
        <v>-0.32217169087836195</v>
      </c>
      <c r="R11525" s="3">
        <f t="shared" si="827"/>
        <v>1.3166543588820805</v>
      </c>
      <c r="S11525" s="3">
        <f t="shared" si="828"/>
        <v>0.78862454048815978</v>
      </c>
      <c r="T11525" s="3">
        <f t="shared" si="829"/>
        <v>-0.23746493896603951</v>
      </c>
    </row>
    <row r="11526" spans="1:20" x14ac:dyDescent="0.25">
      <c r="A11526" s="13">
        <v>23374</v>
      </c>
      <c r="B11526" s="3">
        <v>1</v>
      </c>
      <c r="C11526" s="3">
        <v>75000</v>
      </c>
      <c r="D11526" s="3">
        <v>33.1</v>
      </c>
      <c r="E11526" s="3">
        <v>695</v>
      </c>
      <c r="K11526" s="3">
        <v>0</v>
      </c>
      <c r="M11526" s="3">
        <f t="shared" si="826"/>
        <v>0.80965145449586262</v>
      </c>
      <c r="N11526" s="3">
        <f t="shared" si="826"/>
        <v>8.7530508285474772E-3</v>
      </c>
      <c r="O11526" s="3">
        <f t="shared" si="826"/>
        <v>1.6989449942591426</v>
      </c>
      <c r="P11526" s="3">
        <f t="shared" si="825"/>
        <v>-5.2295454003854587E-3</v>
      </c>
      <c r="R11526" s="3">
        <f t="shared" si="827"/>
        <v>0.98177857152847725</v>
      </c>
      <c r="S11526" s="3">
        <f t="shared" si="828"/>
        <v>0.72746098122384206</v>
      </c>
      <c r="T11526" s="3">
        <f t="shared" si="829"/>
        <v>-1.2999734869598989</v>
      </c>
    </row>
    <row r="11527" spans="1:20" x14ac:dyDescent="0.25">
      <c r="A11527" s="13">
        <v>23375</v>
      </c>
      <c r="B11527" s="3">
        <v>0</v>
      </c>
      <c r="C11527" s="3">
        <v>105000</v>
      </c>
      <c r="D11527" s="3">
        <v>2.4700000000000002</v>
      </c>
      <c r="E11527" s="3">
        <v>780</v>
      </c>
      <c r="K11527" s="3">
        <v>1</v>
      </c>
      <c r="M11527" s="3">
        <f t="shared" si="826"/>
        <v>-1.2349229255441945</v>
      </c>
      <c r="N11527" s="3">
        <f t="shared" si="826"/>
        <v>0.56092794936080592</v>
      </c>
      <c r="O11527" s="3">
        <f t="shared" si="826"/>
        <v>-1.7474448998595105</v>
      </c>
      <c r="P11527" s="3">
        <f t="shared" si="825"/>
        <v>2.6887786911624145</v>
      </c>
      <c r="R11527" s="3">
        <f t="shared" si="827"/>
        <v>2.7981462522260934</v>
      </c>
      <c r="S11527" s="3">
        <f t="shared" si="828"/>
        <v>0.94257556882449045</v>
      </c>
      <c r="T11527" s="3">
        <f t="shared" si="829"/>
        <v>-5.9139183750017595E-2</v>
      </c>
    </row>
    <row r="11528" spans="1:20" x14ac:dyDescent="0.25">
      <c r="A11528" s="13">
        <v>23376</v>
      </c>
      <c r="B11528" s="3">
        <v>0</v>
      </c>
      <c r="C11528" s="3">
        <v>34000</v>
      </c>
      <c r="D11528" s="3">
        <v>1.76</v>
      </c>
      <c r="E11528" s="3">
        <v>700</v>
      </c>
      <c r="K11528" s="3">
        <v>1</v>
      </c>
      <c r="M11528" s="3">
        <f t="shared" si="826"/>
        <v>-1.2349229255441945</v>
      </c>
      <c r="N11528" s="3">
        <f t="shared" si="826"/>
        <v>-0.74588597716553895</v>
      </c>
      <c r="O11528" s="3">
        <f t="shared" si="826"/>
        <v>-1.8273318350480263</v>
      </c>
      <c r="P11528" s="3">
        <f t="shared" si="825"/>
        <v>0.15324152733860277</v>
      </c>
      <c r="R11528" s="3">
        <f t="shared" si="827"/>
        <v>1.8592521780152378</v>
      </c>
      <c r="S11528" s="3">
        <f t="shared" si="828"/>
        <v>0.86520975949471424</v>
      </c>
      <c r="T11528" s="3">
        <f t="shared" si="829"/>
        <v>-0.14478330492210659</v>
      </c>
    </row>
    <row r="11529" spans="1:20" x14ac:dyDescent="0.25">
      <c r="A11529" s="13">
        <v>23377</v>
      </c>
      <c r="B11529" s="3">
        <v>0</v>
      </c>
      <c r="C11529" s="3">
        <v>84000</v>
      </c>
      <c r="D11529" s="3">
        <v>16.39</v>
      </c>
      <c r="E11529" s="3">
        <v>670</v>
      </c>
      <c r="K11529" s="3">
        <v>1</v>
      </c>
      <c r="M11529" s="3">
        <f t="shared" si="826"/>
        <v>-1.2349229255441945</v>
      </c>
      <c r="N11529" s="3">
        <f t="shared" si="826"/>
        <v>0.17440552038822499</v>
      </c>
      <c r="O11529" s="3">
        <f t="shared" si="826"/>
        <v>-0.18121090292409919</v>
      </c>
      <c r="P11529" s="3">
        <f t="shared" si="825"/>
        <v>-0.79758490909532664</v>
      </c>
      <c r="R11529" s="3">
        <f t="shared" si="827"/>
        <v>1.0116320236597163</v>
      </c>
      <c r="S11529" s="3">
        <f t="shared" si="828"/>
        <v>0.7333394174099408</v>
      </c>
      <c r="T11529" s="3">
        <f t="shared" si="829"/>
        <v>-0.31014663187015395</v>
      </c>
    </row>
    <row r="11530" spans="1:20" x14ac:dyDescent="0.25">
      <c r="A11530" s="13">
        <v>23378</v>
      </c>
      <c r="B11530" s="3">
        <v>0</v>
      </c>
      <c r="C11530" s="3">
        <v>110000</v>
      </c>
      <c r="D11530" s="3">
        <v>19.5</v>
      </c>
      <c r="E11530" s="3">
        <v>705</v>
      </c>
      <c r="K11530" s="3">
        <v>1</v>
      </c>
      <c r="M11530" s="3">
        <f t="shared" si="826"/>
        <v>-1.2349229255441945</v>
      </c>
      <c r="N11530" s="3">
        <f t="shared" si="826"/>
        <v>0.65295709911618227</v>
      </c>
      <c r="O11530" s="3">
        <f t="shared" si="826"/>
        <v>0.16871637656362556</v>
      </c>
      <c r="P11530" s="3">
        <f t="shared" si="826"/>
        <v>0.311712600077591</v>
      </c>
      <c r="R11530" s="3">
        <f t="shared" si="827"/>
        <v>1.3172176614267561</v>
      </c>
      <c r="S11530" s="3">
        <f t="shared" si="828"/>
        <v>0.78871842543195214</v>
      </c>
      <c r="T11530" s="3">
        <f t="shared" si="829"/>
        <v>-0.23734589707606163</v>
      </c>
    </row>
    <row r="11531" spans="1:20" x14ac:dyDescent="0.25">
      <c r="A11531" s="13">
        <v>23379</v>
      </c>
      <c r="B11531" s="3">
        <v>1</v>
      </c>
      <c r="C11531" s="3">
        <v>50000</v>
      </c>
      <c r="D11531" s="3">
        <v>29.81</v>
      </c>
      <c r="E11531" s="3">
        <v>685</v>
      </c>
      <c r="K11531" s="3">
        <v>0</v>
      </c>
      <c r="M11531" s="3">
        <f t="shared" ref="M11531:P11594" si="830">(B11531-B$5)/B$6</f>
        <v>0.80965145449586262</v>
      </c>
      <c r="N11531" s="3">
        <f t="shared" si="830"/>
        <v>-0.45139269794833453</v>
      </c>
      <c r="O11531" s="3">
        <f t="shared" si="830"/>
        <v>1.3287646889489768</v>
      </c>
      <c r="P11531" s="3">
        <f t="shared" si="830"/>
        <v>-0.32217169087836195</v>
      </c>
      <c r="R11531" s="3">
        <f t="shared" ref="R11531:R11594" si="831">$L$7+SUMPRODUCT($M$7:$P$7,M11531:P11531)</f>
        <v>0.97112062675367361</v>
      </c>
      <c r="S11531" s="3">
        <f t="shared" ref="S11531:S11594" si="832">1/(1+EXP(-R11531))</f>
        <v>0.72534280611378388</v>
      </c>
      <c r="T11531" s="3">
        <f t="shared" si="829"/>
        <v>-1.2922315266138487</v>
      </c>
    </row>
    <row r="11532" spans="1:20" x14ac:dyDescent="0.25">
      <c r="A11532" s="13">
        <v>23380</v>
      </c>
      <c r="B11532" s="3">
        <v>0</v>
      </c>
      <c r="C11532" s="3">
        <v>60000</v>
      </c>
      <c r="D11532" s="3">
        <v>9.7200000000000006</v>
      </c>
      <c r="E11532" s="3">
        <v>680</v>
      </c>
      <c r="K11532" s="3">
        <v>0</v>
      </c>
      <c r="M11532" s="3">
        <f t="shared" si="830"/>
        <v>-1.2349229255441945</v>
      </c>
      <c r="N11532" s="3">
        <f t="shared" si="830"/>
        <v>-0.26733439843758172</v>
      </c>
      <c r="O11532" s="3">
        <f t="shared" si="830"/>
        <v>-0.93169802645565047</v>
      </c>
      <c r="P11532" s="3">
        <f t="shared" si="830"/>
        <v>-0.48064276361735014</v>
      </c>
      <c r="R11532" s="3">
        <f t="shared" si="831"/>
        <v>1.3550004145111134</v>
      </c>
      <c r="S11532" s="3">
        <f t="shared" si="832"/>
        <v>0.79494593247881373</v>
      </c>
      <c r="T11532" s="3">
        <f t="shared" ref="T11532:T11595" si="833">IF(K11532=1,LN(S11532),LN(1-S11532))</f>
        <v>-1.5844815906122782</v>
      </c>
    </row>
    <row r="11533" spans="1:20" x14ac:dyDescent="0.25">
      <c r="A11533" s="13">
        <v>23381</v>
      </c>
      <c r="B11533" s="3">
        <v>1</v>
      </c>
      <c r="C11533" s="3">
        <v>140000</v>
      </c>
      <c r="D11533" s="3">
        <v>5.81</v>
      </c>
      <c r="E11533" s="3">
        <v>680</v>
      </c>
      <c r="K11533" s="3">
        <v>1</v>
      </c>
      <c r="M11533" s="3">
        <f t="shared" si="830"/>
        <v>0.80965145449586262</v>
      </c>
      <c r="N11533" s="3">
        <f t="shared" si="830"/>
        <v>1.2051319976484407</v>
      </c>
      <c r="O11533" s="3">
        <f t="shared" si="830"/>
        <v>-1.3716387540431116</v>
      </c>
      <c r="P11533" s="3">
        <f t="shared" si="830"/>
        <v>-0.48064276361735014</v>
      </c>
      <c r="R11533" s="3">
        <f t="shared" si="831"/>
        <v>1.8441878704311374</v>
      </c>
      <c r="S11533" s="3">
        <f t="shared" si="832"/>
        <v>0.86344324705790121</v>
      </c>
      <c r="T11533" s="3">
        <f t="shared" si="833"/>
        <v>-0.14682710786582009</v>
      </c>
    </row>
    <row r="11534" spans="1:20" x14ac:dyDescent="0.25">
      <c r="A11534" s="13">
        <v>23383</v>
      </c>
      <c r="B11534" s="3">
        <v>1</v>
      </c>
      <c r="C11534" s="3">
        <v>220000</v>
      </c>
      <c r="D11534" s="3">
        <v>9.93</v>
      </c>
      <c r="E11534" s="3">
        <v>770</v>
      </c>
      <c r="K11534" s="3">
        <v>1</v>
      </c>
      <c r="M11534" s="3">
        <f t="shared" si="830"/>
        <v>0.80965145449586262</v>
      </c>
      <c r="N11534" s="3">
        <f t="shared" si="830"/>
        <v>2.6775983937344634</v>
      </c>
      <c r="O11534" s="3">
        <f t="shared" si="830"/>
        <v>-0.90806949632946976</v>
      </c>
      <c r="P11534" s="3">
        <f t="shared" si="830"/>
        <v>2.3718365456844381</v>
      </c>
      <c r="R11534" s="3">
        <f t="shared" si="831"/>
        <v>2.7794532909621275</v>
      </c>
      <c r="S11534" s="3">
        <f t="shared" si="832"/>
        <v>0.94155536694516406</v>
      </c>
      <c r="T11534" s="3">
        <f t="shared" si="833"/>
        <v>-6.0222125449729352E-2</v>
      </c>
    </row>
    <row r="11535" spans="1:20" x14ac:dyDescent="0.25">
      <c r="A11535" s="13">
        <v>23384</v>
      </c>
      <c r="B11535" s="3">
        <v>1</v>
      </c>
      <c r="C11535" s="3">
        <v>99000</v>
      </c>
      <c r="D11535" s="3">
        <v>21.88</v>
      </c>
      <c r="E11535" s="3">
        <v>770</v>
      </c>
      <c r="K11535" s="3">
        <v>0</v>
      </c>
      <c r="M11535" s="3">
        <f t="shared" si="830"/>
        <v>0.80965145449586262</v>
      </c>
      <c r="N11535" s="3">
        <f t="shared" si="830"/>
        <v>0.4504929696543542</v>
      </c>
      <c r="O11535" s="3">
        <f t="shared" si="830"/>
        <v>0.43650638466034086</v>
      </c>
      <c r="P11535" s="3">
        <f t="shared" si="830"/>
        <v>2.3718365456844381</v>
      </c>
      <c r="R11535" s="3">
        <f t="shared" si="831"/>
        <v>2.2688842015674675</v>
      </c>
      <c r="S11535" s="3">
        <f t="shared" si="832"/>
        <v>0.90626704689319304</v>
      </c>
      <c r="T11535" s="3">
        <f t="shared" si="833"/>
        <v>-2.3673054641927296</v>
      </c>
    </row>
    <row r="11536" spans="1:20" x14ac:dyDescent="0.25">
      <c r="A11536" s="13">
        <v>23388</v>
      </c>
      <c r="B11536" s="3">
        <v>1</v>
      </c>
      <c r="C11536" s="3">
        <v>36000</v>
      </c>
      <c r="D11536" s="3">
        <v>22.87</v>
      </c>
      <c r="E11536" s="3">
        <v>670</v>
      </c>
      <c r="K11536" s="3">
        <v>1</v>
      </c>
      <c r="M11536" s="3">
        <f t="shared" si="830"/>
        <v>0.80965145449586262</v>
      </c>
      <c r="N11536" s="3">
        <f t="shared" si="830"/>
        <v>-0.70907431726338843</v>
      </c>
      <c r="O11536" s="3">
        <f t="shared" si="830"/>
        <v>0.54789802668376475</v>
      </c>
      <c r="P11536" s="3">
        <f t="shared" si="830"/>
        <v>-0.79758490909532664</v>
      </c>
      <c r="R11536" s="3">
        <f t="shared" si="831"/>
        <v>1.0427796533803813</v>
      </c>
      <c r="S11536" s="3">
        <f t="shared" si="832"/>
        <v>0.73938598588619542</v>
      </c>
      <c r="T11536" s="3">
        <f t="shared" si="833"/>
        <v>-0.30193518601843905</v>
      </c>
    </row>
    <row r="11537" spans="1:20" x14ac:dyDescent="0.25">
      <c r="A11537" s="13">
        <v>23391</v>
      </c>
      <c r="B11537" s="3">
        <v>1</v>
      </c>
      <c r="C11537" s="3">
        <v>119000</v>
      </c>
      <c r="D11537" s="3">
        <v>13.67</v>
      </c>
      <c r="E11537" s="3">
        <v>695</v>
      </c>
      <c r="K11537" s="3">
        <v>1</v>
      </c>
      <c r="M11537" s="3">
        <f t="shared" si="830"/>
        <v>0.80965145449586262</v>
      </c>
      <c r="N11537" s="3">
        <f t="shared" si="830"/>
        <v>0.81860956867585977</v>
      </c>
      <c r="O11537" s="3">
        <f t="shared" si="830"/>
        <v>-0.48725662646320261</v>
      </c>
      <c r="P11537" s="3">
        <f t="shared" si="830"/>
        <v>-5.2295454003854587E-3</v>
      </c>
      <c r="R11537" s="3">
        <f t="shared" si="831"/>
        <v>1.7173093934754535</v>
      </c>
      <c r="S11537" s="3">
        <f t="shared" si="832"/>
        <v>0.84778194451978739</v>
      </c>
      <c r="T11537" s="3">
        <f t="shared" si="833"/>
        <v>-0.16513181715310005</v>
      </c>
    </row>
    <row r="11538" spans="1:20" x14ac:dyDescent="0.25">
      <c r="A11538" s="13">
        <v>23394</v>
      </c>
      <c r="B11538" s="3">
        <v>0</v>
      </c>
      <c r="C11538" s="3">
        <v>120000</v>
      </c>
      <c r="D11538" s="3">
        <v>10.65</v>
      </c>
      <c r="E11538" s="3">
        <v>720</v>
      </c>
      <c r="K11538" s="3">
        <v>1</v>
      </c>
      <c r="M11538" s="3">
        <f t="shared" si="830"/>
        <v>-1.2349229255441945</v>
      </c>
      <c r="N11538" s="3">
        <f t="shared" si="830"/>
        <v>0.83701539862693508</v>
      </c>
      <c r="O11538" s="3">
        <f t="shared" si="830"/>
        <v>-0.82705739303970705</v>
      </c>
      <c r="P11538" s="3">
        <f t="shared" si="830"/>
        <v>0.78712581829455575</v>
      </c>
      <c r="R11538" s="3">
        <f t="shared" si="831"/>
        <v>1.818665474057102</v>
      </c>
      <c r="S11538" s="3">
        <f t="shared" si="832"/>
        <v>0.86040591744396588</v>
      </c>
      <c r="T11538" s="3">
        <f t="shared" si="833"/>
        <v>-0.1503510040622752</v>
      </c>
    </row>
    <row r="11539" spans="1:20" x14ac:dyDescent="0.25">
      <c r="A11539" s="13">
        <v>23396</v>
      </c>
      <c r="B11539" s="3">
        <v>1</v>
      </c>
      <c r="C11539" s="3">
        <v>115000</v>
      </c>
      <c r="D11539" s="3">
        <v>18.809999999999999</v>
      </c>
      <c r="E11539" s="3">
        <v>685</v>
      </c>
      <c r="K11539" s="3">
        <v>0</v>
      </c>
      <c r="M11539" s="3">
        <f t="shared" si="830"/>
        <v>0.80965145449586262</v>
      </c>
      <c r="N11539" s="3">
        <f t="shared" si="830"/>
        <v>0.74498624887155862</v>
      </c>
      <c r="O11539" s="3">
        <f t="shared" si="830"/>
        <v>9.1079777577602869E-2</v>
      </c>
      <c r="P11539" s="3">
        <f t="shared" si="830"/>
        <v>-0.32217169087836195</v>
      </c>
      <c r="R11539" s="3">
        <f t="shared" si="831"/>
        <v>1.4123667986049373</v>
      </c>
      <c r="S11539" s="3">
        <f t="shared" si="832"/>
        <v>0.80413898153541841</v>
      </c>
      <c r="T11539" s="3">
        <f t="shared" si="833"/>
        <v>-1.6303499607408845</v>
      </c>
    </row>
    <row r="11540" spans="1:20" x14ac:dyDescent="0.25">
      <c r="A11540" s="13">
        <v>23397</v>
      </c>
      <c r="B11540" s="3">
        <v>1</v>
      </c>
      <c r="C11540" s="3">
        <v>35000</v>
      </c>
      <c r="D11540" s="3">
        <v>27.26</v>
      </c>
      <c r="E11540" s="3">
        <v>670</v>
      </c>
      <c r="K11540" s="3">
        <v>1</v>
      </c>
      <c r="M11540" s="3">
        <f t="shared" si="830"/>
        <v>0.80965145449586262</v>
      </c>
      <c r="N11540" s="3">
        <f t="shared" si="830"/>
        <v>-0.72748014721446375</v>
      </c>
      <c r="O11540" s="3">
        <f t="shared" si="830"/>
        <v>1.0418468231310676</v>
      </c>
      <c r="P11540" s="3">
        <f t="shared" si="830"/>
        <v>-0.79758490909532664</v>
      </c>
      <c r="R11540" s="3">
        <f t="shared" si="831"/>
        <v>0.88213367666116582</v>
      </c>
      <c r="S11540" s="3">
        <f t="shared" si="832"/>
        <v>0.70726417612099313</v>
      </c>
      <c r="T11540" s="3">
        <f t="shared" si="833"/>
        <v>-0.34635102499852066</v>
      </c>
    </row>
    <row r="11541" spans="1:20" x14ac:dyDescent="0.25">
      <c r="A11541" s="13">
        <v>23399</v>
      </c>
      <c r="B11541" s="3">
        <v>0</v>
      </c>
      <c r="C11541" s="3">
        <v>100000</v>
      </c>
      <c r="D11541" s="3">
        <v>6.06</v>
      </c>
      <c r="E11541" s="3">
        <v>660</v>
      </c>
      <c r="K11541" s="3">
        <v>1</v>
      </c>
      <c r="M11541" s="3">
        <f t="shared" si="830"/>
        <v>-1.2349229255441945</v>
      </c>
      <c r="N11541" s="3">
        <f t="shared" si="830"/>
        <v>0.46889879960542946</v>
      </c>
      <c r="O11541" s="3">
        <f t="shared" si="830"/>
        <v>-1.3435095515119442</v>
      </c>
      <c r="P11541" s="3">
        <f t="shared" si="830"/>
        <v>-1.114527054573303</v>
      </c>
      <c r="R11541" s="3">
        <f t="shared" si="831"/>
        <v>1.2829999176602831</v>
      </c>
      <c r="S11541" s="3">
        <f t="shared" si="832"/>
        <v>0.7829599960734106</v>
      </c>
      <c r="T11541" s="3">
        <f t="shared" si="833"/>
        <v>-0.24467367487963046</v>
      </c>
    </row>
    <row r="11542" spans="1:20" x14ac:dyDescent="0.25">
      <c r="A11542" s="13">
        <v>23404</v>
      </c>
      <c r="B11542" s="3">
        <v>1</v>
      </c>
      <c r="C11542" s="3">
        <v>90000</v>
      </c>
      <c r="D11542" s="3">
        <v>20.88</v>
      </c>
      <c r="E11542" s="3">
        <v>700</v>
      </c>
      <c r="K11542" s="3">
        <v>0</v>
      </c>
      <c r="M11542" s="3">
        <f t="shared" si="830"/>
        <v>0.80965145449586262</v>
      </c>
      <c r="N11542" s="3">
        <f t="shared" si="830"/>
        <v>0.28484050009467665</v>
      </c>
      <c r="O11542" s="3">
        <f t="shared" si="830"/>
        <v>0.32398957453567051</v>
      </c>
      <c r="P11542" s="3">
        <f t="shared" si="830"/>
        <v>0.15324152733860277</v>
      </c>
      <c r="R11542" s="3">
        <f t="shared" si="831"/>
        <v>1.494070199546812</v>
      </c>
      <c r="S11542" s="3">
        <f t="shared" si="832"/>
        <v>0.81668840147644639</v>
      </c>
      <c r="T11542" s="3">
        <f t="shared" si="833"/>
        <v>-1.6965678499596422</v>
      </c>
    </row>
    <row r="11543" spans="1:20" x14ac:dyDescent="0.25">
      <c r="A11543" s="13">
        <v>23405</v>
      </c>
      <c r="B11543" s="3">
        <v>1</v>
      </c>
      <c r="C11543" s="3">
        <v>40000</v>
      </c>
      <c r="D11543" s="3">
        <v>17.97</v>
      </c>
      <c r="E11543" s="3">
        <v>700</v>
      </c>
      <c r="K11543" s="3">
        <v>0</v>
      </c>
      <c r="M11543" s="3">
        <f t="shared" si="830"/>
        <v>0.80965145449586262</v>
      </c>
      <c r="N11543" s="3">
        <f t="shared" si="830"/>
        <v>-0.63545099745908729</v>
      </c>
      <c r="O11543" s="3">
        <f t="shared" si="830"/>
        <v>-3.4343429271202187E-3</v>
      </c>
      <c r="P11543" s="3">
        <f t="shared" si="830"/>
        <v>0.15324152733860277</v>
      </c>
      <c r="R11543" s="3">
        <f t="shared" si="831"/>
        <v>1.569171029182564</v>
      </c>
      <c r="S11543" s="3">
        <f t="shared" si="832"/>
        <v>0.82766539980893472</v>
      </c>
      <c r="T11543" s="3">
        <f t="shared" si="833"/>
        <v>-1.7583173419634297</v>
      </c>
    </row>
    <row r="11544" spans="1:20" x14ac:dyDescent="0.25">
      <c r="A11544" s="13">
        <v>23408</v>
      </c>
      <c r="B11544" s="3">
        <v>1</v>
      </c>
      <c r="C11544" s="3">
        <v>45000</v>
      </c>
      <c r="D11544" s="3">
        <v>22.77</v>
      </c>
      <c r="E11544" s="3">
        <v>695</v>
      </c>
      <c r="K11544" s="3">
        <v>1</v>
      </c>
      <c r="M11544" s="3">
        <f t="shared" si="830"/>
        <v>0.80965145449586262</v>
      </c>
      <c r="N11544" s="3">
        <f t="shared" si="830"/>
        <v>-0.54342184770371094</v>
      </c>
      <c r="O11544" s="3">
        <f t="shared" si="830"/>
        <v>0.53664634567129754</v>
      </c>
      <c r="P11544" s="3">
        <f t="shared" si="830"/>
        <v>-5.2295454003854587E-3</v>
      </c>
      <c r="R11544" s="3">
        <f t="shared" si="831"/>
        <v>1.3397472961409191</v>
      </c>
      <c r="S11544" s="3">
        <f t="shared" si="832"/>
        <v>0.79244838131156203</v>
      </c>
      <c r="T11544" s="3">
        <f t="shared" si="833"/>
        <v>-0.23262790934373176</v>
      </c>
    </row>
    <row r="11545" spans="1:20" x14ac:dyDescent="0.25">
      <c r="A11545" s="13">
        <v>23409</v>
      </c>
      <c r="B11545" s="3">
        <v>1</v>
      </c>
      <c r="C11545" s="3">
        <v>136000</v>
      </c>
      <c r="D11545" s="3">
        <v>21.35</v>
      </c>
      <c r="E11545" s="3">
        <v>665</v>
      </c>
      <c r="K11545" s="3">
        <v>1</v>
      </c>
      <c r="M11545" s="3">
        <f t="shared" si="830"/>
        <v>0.80965145449586262</v>
      </c>
      <c r="N11545" s="3">
        <f t="shared" si="830"/>
        <v>1.1315086778441394</v>
      </c>
      <c r="O11545" s="3">
        <f t="shared" si="830"/>
        <v>0.37687247529426587</v>
      </c>
      <c r="P11545" s="3">
        <f t="shared" si="830"/>
        <v>-0.95605598183431484</v>
      </c>
      <c r="R11545" s="3">
        <f t="shared" si="831"/>
        <v>1.1025899707456728</v>
      </c>
      <c r="S11545" s="3">
        <f t="shared" si="832"/>
        <v>0.750745073490799</v>
      </c>
      <c r="T11545" s="3">
        <f t="shared" si="833"/>
        <v>-0.28668913425704601</v>
      </c>
    </row>
    <row r="11546" spans="1:20" x14ac:dyDescent="0.25">
      <c r="A11546" s="13">
        <v>23411</v>
      </c>
      <c r="B11546" s="3">
        <v>0</v>
      </c>
      <c r="C11546" s="3">
        <v>85000</v>
      </c>
      <c r="D11546" s="3">
        <v>9.82</v>
      </c>
      <c r="E11546" s="3">
        <v>665</v>
      </c>
      <c r="K11546" s="3">
        <v>1</v>
      </c>
      <c r="M11546" s="3">
        <f t="shared" si="830"/>
        <v>-1.2349229255441945</v>
      </c>
      <c r="N11546" s="3">
        <f t="shared" si="830"/>
        <v>0.19281135033930027</v>
      </c>
      <c r="O11546" s="3">
        <f t="shared" si="830"/>
        <v>-0.92044634544318349</v>
      </c>
      <c r="P11546" s="3">
        <f t="shared" si="830"/>
        <v>-0.95605598183431484</v>
      </c>
      <c r="R11546" s="3">
        <f t="shared" si="831"/>
        <v>1.1941950969542281</v>
      </c>
      <c r="S11546" s="3">
        <f t="shared" si="832"/>
        <v>0.76749051424509784</v>
      </c>
      <c r="T11546" s="3">
        <f t="shared" si="833"/>
        <v>-0.26462915888693628</v>
      </c>
    </row>
    <row r="11547" spans="1:20" x14ac:dyDescent="0.25">
      <c r="A11547" s="13">
        <v>23413</v>
      </c>
      <c r="B11547" s="3">
        <v>1</v>
      </c>
      <c r="C11547" s="3">
        <v>45000</v>
      </c>
      <c r="D11547" s="3">
        <v>18.32</v>
      </c>
      <c r="E11547" s="3">
        <v>675</v>
      </c>
      <c r="K11547" s="3">
        <v>0</v>
      </c>
      <c r="M11547" s="3">
        <f t="shared" si="830"/>
        <v>0.80965145449586262</v>
      </c>
      <c r="N11547" s="3">
        <f t="shared" si="830"/>
        <v>-0.54342184770371094</v>
      </c>
      <c r="O11547" s="3">
        <f t="shared" si="830"/>
        <v>3.5946540616514568E-2</v>
      </c>
      <c r="P11547" s="3">
        <f t="shared" si="830"/>
        <v>-0.63911383635633834</v>
      </c>
      <c r="R11547" s="3">
        <f t="shared" si="831"/>
        <v>1.2717635239416001</v>
      </c>
      <c r="S11547" s="3">
        <f t="shared" si="832"/>
        <v>0.78104448466250254</v>
      </c>
      <c r="T11547" s="3">
        <f t="shared" si="833"/>
        <v>-1.5188866961113767</v>
      </c>
    </row>
    <row r="11548" spans="1:20" x14ac:dyDescent="0.25">
      <c r="A11548" s="13">
        <v>23414</v>
      </c>
      <c r="B11548" s="3">
        <v>1</v>
      </c>
      <c r="C11548" s="3">
        <v>180000</v>
      </c>
      <c r="D11548" s="3">
        <v>20.73</v>
      </c>
      <c r="E11548" s="3">
        <v>710</v>
      </c>
      <c r="K11548" s="3">
        <v>1</v>
      </c>
      <c r="M11548" s="3">
        <f t="shared" si="830"/>
        <v>0.80965145449586262</v>
      </c>
      <c r="N11548" s="3">
        <f t="shared" si="830"/>
        <v>1.9413651956914519</v>
      </c>
      <c r="O11548" s="3">
        <f t="shared" si="830"/>
        <v>0.30711205301697014</v>
      </c>
      <c r="P11548" s="3">
        <f t="shared" si="830"/>
        <v>0.47018367281657925</v>
      </c>
      <c r="R11548" s="3">
        <f t="shared" si="831"/>
        <v>1.670393445385101</v>
      </c>
      <c r="S11548" s="3">
        <f t="shared" si="832"/>
        <v>0.84162827058866074</v>
      </c>
      <c r="T11548" s="3">
        <f t="shared" si="833"/>
        <v>-0.17241684608395075</v>
      </c>
    </row>
    <row r="11549" spans="1:20" x14ac:dyDescent="0.25">
      <c r="A11549" s="13">
        <v>23415</v>
      </c>
      <c r="B11549" s="3">
        <v>1</v>
      </c>
      <c r="C11549" s="3">
        <v>48000</v>
      </c>
      <c r="D11549" s="3">
        <v>32.380000000000003</v>
      </c>
      <c r="E11549" s="3">
        <v>705</v>
      </c>
      <c r="K11549" s="3">
        <v>1</v>
      </c>
      <c r="M11549" s="3">
        <f t="shared" si="830"/>
        <v>0.80965145449586262</v>
      </c>
      <c r="N11549" s="3">
        <f t="shared" si="830"/>
        <v>-0.48820435785048505</v>
      </c>
      <c r="O11549" s="3">
        <f t="shared" si="830"/>
        <v>1.61793289096938</v>
      </c>
      <c r="P11549" s="3">
        <f t="shared" si="830"/>
        <v>0.311712600077591</v>
      </c>
      <c r="R11549" s="3">
        <f t="shared" si="831"/>
        <v>1.1063960543237832</v>
      </c>
      <c r="S11549" s="3">
        <f t="shared" si="832"/>
        <v>0.75145661422018628</v>
      </c>
      <c r="T11549" s="3">
        <f t="shared" si="833"/>
        <v>-0.28574180369761232</v>
      </c>
    </row>
    <row r="11550" spans="1:20" x14ac:dyDescent="0.25">
      <c r="A11550" s="13">
        <v>23418</v>
      </c>
      <c r="B11550" s="3">
        <v>1</v>
      </c>
      <c r="C11550" s="3">
        <v>48000</v>
      </c>
      <c r="D11550" s="3">
        <v>22.55</v>
      </c>
      <c r="E11550" s="3">
        <v>675</v>
      </c>
      <c r="K11550" s="3">
        <v>1</v>
      </c>
      <c r="M11550" s="3">
        <f t="shared" si="830"/>
        <v>0.80965145449586262</v>
      </c>
      <c r="N11550" s="3">
        <f t="shared" si="830"/>
        <v>-0.48820435785048505</v>
      </c>
      <c r="O11550" s="3">
        <f t="shared" si="830"/>
        <v>0.5118926474438702</v>
      </c>
      <c r="P11550" s="3">
        <f t="shared" si="830"/>
        <v>-0.63911383635633834</v>
      </c>
      <c r="R11550" s="3">
        <f t="shared" si="831"/>
        <v>1.1194280213337253</v>
      </c>
      <c r="S11550" s="3">
        <f t="shared" si="832"/>
        <v>0.75388260486689207</v>
      </c>
      <c r="T11550" s="3">
        <f t="shared" si="833"/>
        <v>-0.28251861955914137</v>
      </c>
    </row>
    <row r="11551" spans="1:20" x14ac:dyDescent="0.25">
      <c r="A11551" s="13">
        <v>23419</v>
      </c>
      <c r="B11551" s="3">
        <v>0</v>
      </c>
      <c r="C11551" s="3">
        <v>51000</v>
      </c>
      <c r="D11551" s="3">
        <v>31.65</v>
      </c>
      <c r="E11551" s="3">
        <v>695</v>
      </c>
      <c r="K11551" s="3">
        <v>0</v>
      </c>
      <c r="M11551" s="3">
        <f t="shared" si="830"/>
        <v>-1.2349229255441945</v>
      </c>
      <c r="N11551" s="3">
        <f t="shared" si="830"/>
        <v>-0.43298686799725922</v>
      </c>
      <c r="O11551" s="3">
        <f t="shared" si="830"/>
        <v>1.5357956195783702</v>
      </c>
      <c r="P11551" s="3">
        <f t="shared" si="830"/>
        <v>-5.2295454003854587E-3</v>
      </c>
      <c r="R11551" s="3">
        <f t="shared" si="831"/>
        <v>0.72266954111138693</v>
      </c>
      <c r="S11551" s="3">
        <f t="shared" si="832"/>
        <v>0.67319459712552521</v>
      </c>
      <c r="T11551" s="3">
        <f t="shared" si="833"/>
        <v>-1.1183903834693207</v>
      </c>
    </row>
    <row r="11552" spans="1:20" x14ac:dyDescent="0.25">
      <c r="A11552" s="13">
        <v>23422</v>
      </c>
      <c r="B11552" s="3">
        <v>1</v>
      </c>
      <c r="C11552" s="3">
        <v>88000</v>
      </c>
      <c r="D11552" s="3">
        <v>25.75</v>
      </c>
      <c r="E11552" s="3">
        <v>670</v>
      </c>
      <c r="K11552" s="3">
        <v>1</v>
      </c>
      <c r="M11552" s="3">
        <f t="shared" si="830"/>
        <v>0.80965145449586262</v>
      </c>
      <c r="N11552" s="3">
        <f t="shared" si="830"/>
        <v>0.24802884019252611</v>
      </c>
      <c r="O11552" s="3">
        <f t="shared" si="830"/>
        <v>0.87194643984281528</v>
      </c>
      <c r="P11552" s="3">
        <f t="shared" si="830"/>
        <v>-0.79758490909532664</v>
      </c>
      <c r="R11552" s="3">
        <f t="shared" si="831"/>
        <v>0.97001143599350215</v>
      </c>
      <c r="S11552" s="3">
        <f t="shared" si="832"/>
        <v>0.72512177722003679</v>
      </c>
      <c r="T11552" s="3">
        <f t="shared" si="833"/>
        <v>-0.32141566965324353</v>
      </c>
    </row>
    <row r="11553" spans="1:20" x14ac:dyDescent="0.25">
      <c r="A11553" s="13">
        <v>23423</v>
      </c>
      <c r="B11553" s="3">
        <v>0</v>
      </c>
      <c r="C11553" s="3">
        <v>17960</v>
      </c>
      <c r="D11553" s="3">
        <v>37.43</v>
      </c>
      <c r="E11553" s="3">
        <v>670</v>
      </c>
      <c r="K11553" s="3">
        <v>0</v>
      </c>
      <c r="M11553" s="3">
        <f t="shared" si="830"/>
        <v>-1.2349229255441945</v>
      </c>
      <c r="N11553" s="3">
        <f t="shared" si="830"/>
        <v>-1.0411154895807864</v>
      </c>
      <c r="O11553" s="3">
        <f t="shared" si="830"/>
        <v>2.186142782098965</v>
      </c>
      <c r="P11553" s="3">
        <f t="shared" si="830"/>
        <v>-0.79758490909532664</v>
      </c>
      <c r="R11553" s="3">
        <f t="shared" si="831"/>
        <v>0.20375849117382683</v>
      </c>
      <c r="S11553" s="3">
        <f t="shared" si="832"/>
        <v>0.55076411086061117</v>
      </c>
      <c r="T11553" s="3">
        <f t="shared" si="833"/>
        <v>-0.80020716362948829</v>
      </c>
    </row>
    <row r="11554" spans="1:20" x14ac:dyDescent="0.25">
      <c r="A11554" s="13">
        <v>23427</v>
      </c>
      <c r="B11554" s="3">
        <v>1</v>
      </c>
      <c r="C11554" s="3">
        <v>160000</v>
      </c>
      <c r="D11554" s="3">
        <v>10.029999999999999</v>
      </c>
      <c r="E11554" s="3">
        <v>705</v>
      </c>
      <c r="K11554" s="3">
        <v>1</v>
      </c>
      <c r="M11554" s="3">
        <f t="shared" si="830"/>
        <v>0.80965145449586262</v>
      </c>
      <c r="N11554" s="3">
        <f t="shared" si="830"/>
        <v>1.5732485966699463</v>
      </c>
      <c r="O11554" s="3">
        <f t="shared" si="830"/>
        <v>-0.89681781531700278</v>
      </c>
      <c r="P11554" s="3">
        <f t="shared" si="830"/>
        <v>0.311712600077591</v>
      </c>
      <c r="R11554" s="3">
        <f t="shared" si="831"/>
        <v>1.9904954353907427</v>
      </c>
      <c r="S11554" s="3">
        <f t="shared" si="832"/>
        <v>0.87979554233306267</v>
      </c>
      <c r="T11554" s="3">
        <f t="shared" si="833"/>
        <v>-0.12806573676248262</v>
      </c>
    </row>
    <row r="11555" spans="1:20" x14ac:dyDescent="0.25">
      <c r="A11555" s="13">
        <v>23431</v>
      </c>
      <c r="B11555" s="3">
        <v>1</v>
      </c>
      <c r="C11555" s="3">
        <v>51000</v>
      </c>
      <c r="D11555" s="3">
        <v>17.04</v>
      </c>
      <c r="E11555" s="3">
        <v>680</v>
      </c>
      <c r="K11555" s="3">
        <v>1</v>
      </c>
      <c r="M11555" s="3">
        <f t="shared" si="830"/>
        <v>0.80965145449586262</v>
      </c>
      <c r="N11555" s="3">
        <f t="shared" si="830"/>
        <v>-0.43298686799725922</v>
      </c>
      <c r="O11555" s="3">
        <f t="shared" si="830"/>
        <v>-0.10807497634306362</v>
      </c>
      <c r="P11555" s="3">
        <f t="shared" si="830"/>
        <v>-0.48064276361735014</v>
      </c>
      <c r="R11555" s="3">
        <f t="shared" si="831"/>
        <v>1.3796891760910723</v>
      </c>
      <c r="S11555" s="3">
        <f t="shared" si="832"/>
        <v>0.7989410759284955</v>
      </c>
      <c r="T11555" s="3">
        <f t="shared" si="833"/>
        <v>-0.22446808320879871</v>
      </c>
    </row>
    <row r="11556" spans="1:20" x14ac:dyDescent="0.25">
      <c r="A11556" s="13">
        <v>23436</v>
      </c>
      <c r="B11556" s="3">
        <v>1</v>
      </c>
      <c r="C11556" s="3">
        <v>49000</v>
      </c>
      <c r="D11556" s="3">
        <v>13.94</v>
      </c>
      <c r="E11556" s="3">
        <v>730</v>
      </c>
      <c r="K11556" s="3">
        <v>1</v>
      </c>
      <c r="M11556" s="3">
        <f t="shared" si="830"/>
        <v>0.80965145449586262</v>
      </c>
      <c r="N11556" s="3">
        <f t="shared" si="830"/>
        <v>-0.46979852789940979</v>
      </c>
      <c r="O11556" s="3">
        <f t="shared" si="830"/>
        <v>-0.45687708772954166</v>
      </c>
      <c r="P11556" s="3">
        <f t="shared" si="830"/>
        <v>1.1040679637725321</v>
      </c>
      <c r="R11556" s="3">
        <f t="shared" si="831"/>
        <v>2.0669463267584569</v>
      </c>
      <c r="S11556" s="3">
        <f t="shared" si="832"/>
        <v>0.88764878374156853</v>
      </c>
      <c r="T11556" s="3">
        <f t="shared" si="833"/>
        <v>-0.11917912803072141</v>
      </c>
    </row>
    <row r="11557" spans="1:20" x14ac:dyDescent="0.25">
      <c r="A11557" s="13">
        <v>23438</v>
      </c>
      <c r="B11557" s="3">
        <v>1</v>
      </c>
      <c r="C11557" s="3">
        <v>42000</v>
      </c>
      <c r="D11557" s="3">
        <v>18.77</v>
      </c>
      <c r="E11557" s="3">
        <v>695</v>
      </c>
      <c r="K11557" s="3">
        <v>1</v>
      </c>
      <c r="M11557" s="3">
        <f t="shared" si="830"/>
        <v>0.80965145449586262</v>
      </c>
      <c r="N11557" s="3">
        <f t="shared" si="830"/>
        <v>-0.59863933755693677</v>
      </c>
      <c r="O11557" s="3">
        <f t="shared" si="830"/>
        <v>8.6579105172616147E-2</v>
      </c>
      <c r="P11557" s="3">
        <f t="shared" si="830"/>
        <v>-5.2295454003854587E-3</v>
      </c>
      <c r="R11557" s="3">
        <f t="shared" si="831"/>
        <v>1.4836987246375253</v>
      </c>
      <c r="S11557" s="3">
        <f t="shared" si="832"/>
        <v>0.81513060130665915</v>
      </c>
      <c r="T11557" s="3">
        <f t="shared" si="833"/>
        <v>-0.20440693157741791</v>
      </c>
    </row>
    <row r="11558" spans="1:20" x14ac:dyDescent="0.25">
      <c r="A11558" s="13">
        <v>23446</v>
      </c>
      <c r="B11558" s="3">
        <v>0</v>
      </c>
      <c r="C11558" s="3">
        <v>130000</v>
      </c>
      <c r="D11558" s="3">
        <v>10.74</v>
      </c>
      <c r="E11558" s="3">
        <v>665</v>
      </c>
      <c r="K11558" s="3">
        <v>1</v>
      </c>
      <c r="M11558" s="3">
        <f t="shared" si="830"/>
        <v>-1.2349229255441945</v>
      </c>
      <c r="N11558" s="3">
        <f t="shared" si="830"/>
        <v>1.0210736981376878</v>
      </c>
      <c r="O11558" s="3">
        <f t="shared" si="830"/>
        <v>-0.81693088012848669</v>
      </c>
      <c r="P11558" s="3">
        <f t="shared" si="830"/>
        <v>-0.95605598183431484</v>
      </c>
      <c r="R11558" s="3">
        <f t="shared" si="831"/>
        <v>1.1885371412170294</v>
      </c>
      <c r="S11558" s="3">
        <f t="shared" si="832"/>
        <v>0.76647933101588228</v>
      </c>
      <c r="T11558" s="3">
        <f t="shared" si="833"/>
        <v>-0.26594754644038759</v>
      </c>
    </row>
    <row r="11559" spans="1:20" x14ac:dyDescent="0.25">
      <c r="A11559" s="13">
        <v>23447</v>
      </c>
      <c r="B11559" s="3">
        <v>0</v>
      </c>
      <c r="C11559" s="3">
        <v>56000</v>
      </c>
      <c r="D11559" s="3">
        <v>25.05</v>
      </c>
      <c r="E11559" s="3">
        <v>660</v>
      </c>
      <c r="K11559" s="3">
        <v>1</v>
      </c>
      <c r="M11559" s="3">
        <f t="shared" si="830"/>
        <v>-1.2349229255441945</v>
      </c>
      <c r="N11559" s="3">
        <f t="shared" si="830"/>
        <v>-0.34095771824188281</v>
      </c>
      <c r="O11559" s="3">
        <f t="shared" si="830"/>
        <v>0.79318467275554605</v>
      </c>
      <c r="P11559" s="3">
        <f t="shared" si="830"/>
        <v>-1.114527054573303</v>
      </c>
      <c r="R11559" s="3">
        <f t="shared" si="831"/>
        <v>0.56350819401312457</v>
      </c>
      <c r="S11559" s="3">
        <f t="shared" si="832"/>
        <v>0.63726387946117102</v>
      </c>
      <c r="T11559" s="3">
        <f t="shared" si="833"/>
        <v>-0.45057145571802804</v>
      </c>
    </row>
    <row r="11560" spans="1:20" x14ac:dyDescent="0.25">
      <c r="A11560" s="13">
        <v>23448</v>
      </c>
      <c r="B11560" s="3">
        <v>1</v>
      </c>
      <c r="C11560" s="3">
        <v>46000</v>
      </c>
      <c r="D11560" s="3">
        <v>11.17</v>
      </c>
      <c r="E11560" s="3">
        <v>695</v>
      </c>
      <c r="K11560" s="3">
        <v>0</v>
      </c>
      <c r="M11560" s="3">
        <f t="shared" si="830"/>
        <v>0.80965145449586262</v>
      </c>
      <c r="N11560" s="3">
        <f t="shared" si="830"/>
        <v>-0.52501601775263562</v>
      </c>
      <c r="O11560" s="3">
        <f t="shared" si="830"/>
        <v>-0.76854865177487852</v>
      </c>
      <c r="P11560" s="3">
        <f t="shared" si="830"/>
        <v>-5.2295454003854587E-3</v>
      </c>
      <c r="R11560" s="3">
        <f t="shared" si="831"/>
        <v>1.7632157700003304</v>
      </c>
      <c r="S11560" s="3">
        <f t="shared" si="832"/>
        <v>0.85361195538471246</v>
      </c>
      <c r="T11560" s="3">
        <f t="shared" si="833"/>
        <v>-1.9214943432533693</v>
      </c>
    </row>
    <row r="11561" spans="1:20" x14ac:dyDescent="0.25">
      <c r="A11561" s="13">
        <v>23452</v>
      </c>
      <c r="B11561" s="3">
        <v>0</v>
      </c>
      <c r="C11561" s="3">
        <v>40000</v>
      </c>
      <c r="D11561" s="3">
        <v>17.12</v>
      </c>
      <c r="E11561" s="3">
        <v>675</v>
      </c>
      <c r="K11561" s="3">
        <v>1</v>
      </c>
      <c r="M11561" s="3">
        <f t="shared" si="830"/>
        <v>-1.2349229255441945</v>
      </c>
      <c r="N11561" s="3">
        <f t="shared" si="830"/>
        <v>-0.63545099745908729</v>
      </c>
      <c r="O11561" s="3">
        <f t="shared" si="830"/>
        <v>-9.9073631533089776E-2</v>
      </c>
      <c r="P11561" s="3">
        <f t="shared" si="830"/>
        <v>-0.63911383635633834</v>
      </c>
      <c r="R11561" s="3">
        <f t="shared" si="831"/>
        <v>1.0153122244560691</v>
      </c>
      <c r="S11561" s="3">
        <f t="shared" si="832"/>
        <v>0.73405847238224198</v>
      </c>
      <c r="T11561" s="3">
        <f t="shared" si="833"/>
        <v>-0.30916659089441534</v>
      </c>
    </row>
    <row r="11562" spans="1:20" x14ac:dyDescent="0.25">
      <c r="A11562" s="13">
        <v>23456</v>
      </c>
      <c r="B11562" s="3">
        <v>1</v>
      </c>
      <c r="C11562" s="3">
        <v>67000</v>
      </c>
      <c r="D11562" s="3">
        <v>12.45</v>
      </c>
      <c r="E11562" s="3">
        <v>675</v>
      </c>
      <c r="K11562" s="3">
        <v>0</v>
      </c>
      <c r="M11562" s="3">
        <f t="shared" si="830"/>
        <v>0.80965145449586262</v>
      </c>
      <c r="N11562" s="3">
        <f t="shared" si="830"/>
        <v>-0.13849358878005477</v>
      </c>
      <c r="O11562" s="3">
        <f t="shared" si="830"/>
        <v>-0.62452713481530053</v>
      </c>
      <c r="P11562" s="3">
        <f t="shared" si="830"/>
        <v>-0.63911383635633834</v>
      </c>
      <c r="R11562" s="3">
        <f t="shared" si="831"/>
        <v>1.4993690872723624</v>
      </c>
      <c r="S11562" s="3">
        <f t="shared" si="832"/>
        <v>0.81748035894437299</v>
      </c>
      <c r="T11562" s="3">
        <f t="shared" si="833"/>
        <v>-1.700897489527833</v>
      </c>
    </row>
    <row r="11563" spans="1:20" x14ac:dyDescent="0.25">
      <c r="A11563" s="13">
        <v>23457</v>
      </c>
      <c r="B11563" s="3">
        <v>0</v>
      </c>
      <c r="C11563" s="3">
        <v>104000</v>
      </c>
      <c r="D11563" s="3">
        <v>23.5</v>
      </c>
      <c r="E11563" s="3">
        <v>690</v>
      </c>
      <c r="K11563" s="3">
        <v>0</v>
      </c>
      <c r="M11563" s="3">
        <f t="shared" si="830"/>
        <v>-1.2349229255441945</v>
      </c>
      <c r="N11563" s="3">
        <f t="shared" si="830"/>
        <v>0.54252211940973061</v>
      </c>
      <c r="O11563" s="3">
        <f t="shared" si="830"/>
        <v>0.618783617062307</v>
      </c>
      <c r="P11563" s="3">
        <f t="shared" si="830"/>
        <v>-0.1637006181393737</v>
      </c>
      <c r="R11563" s="3">
        <f t="shared" si="831"/>
        <v>0.99504252978535412</v>
      </c>
      <c r="S11563" s="3">
        <f t="shared" si="832"/>
        <v>0.73008276506434044</v>
      </c>
      <c r="T11563" s="3">
        <f t="shared" si="833"/>
        <v>-1.3096399042512514</v>
      </c>
    </row>
    <row r="11564" spans="1:20" x14ac:dyDescent="0.25">
      <c r="A11564" s="13">
        <v>23459</v>
      </c>
      <c r="B11564" s="3">
        <v>1</v>
      </c>
      <c r="C11564" s="3">
        <v>64488</v>
      </c>
      <c r="D11564" s="3">
        <v>8.86</v>
      </c>
      <c r="E11564" s="3">
        <v>780</v>
      </c>
      <c r="K11564" s="3">
        <v>1</v>
      </c>
      <c r="M11564" s="3">
        <f t="shared" si="830"/>
        <v>0.80965145449586262</v>
      </c>
      <c r="N11564" s="3">
        <f t="shared" si="830"/>
        <v>-0.18472903361715587</v>
      </c>
      <c r="O11564" s="3">
        <f t="shared" si="830"/>
        <v>-1.028462483162867</v>
      </c>
      <c r="P11564" s="3">
        <f t="shared" si="830"/>
        <v>2.6887786911624145</v>
      </c>
      <c r="R11564" s="3">
        <f t="shared" si="831"/>
        <v>2.8372135624927841</v>
      </c>
      <c r="S11564" s="3">
        <f t="shared" si="832"/>
        <v>0.94465395967758226</v>
      </c>
      <c r="T11564" s="3">
        <f t="shared" si="833"/>
        <v>-5.6936598784110656E-2</v>
      </c>
    </row>
    <row r="11565" spans="1:20" x14ac:dyDescent="0.25">
      <c r="A11565" s="13">
        <v>23461</v>
      </c>
      <c r="B11565" s="3">
        <v>0</v>
      </c>
      <c r="C11565" s="3">
        <v>35000</v>
      </c>
      <c r="D11565" s="3">
        <v>13.27</v>
      </c>
      <c r="E11565" s="3">
        <v>675</v>
      </c>
      <c r="K11565" s="3">
        <v>0</v>
      </c>
      <c r="M11565" s="3">
        <f t="shared" si="830"/>
        <v>-1.2349229255441945</v>
      </c>
      <c r="N11565" s="3">
        <f t="shared" si="830"/>
        <v>-0.72748014721446375</v>
      </c>
      <c r="O11565" s="3">
        <f t="shared" si="830"/>
        <v>-0.53226335051307083</v>
      </c>
      <c r="P11565" s="3">
        <f t="shared" si="830"/>
        <v>-0.63911383635633834</v>
      </c>
      <c r="R11565" s="3">
        <f t="shared" si="831"/>
        <v>1.1525567411674886</v>
      </c>
      <c r="S11565" s="3">
        <f t="shared" si="832"/>
        <v>0.75997760626141109</v>
      </c>
      <c r="T11565" s="3">
        <f t="shared" si="833"/>
        <v>-1.4270230527488754</v>
      </c>
    </row>
    <row r="11566" spans="1:20" x14ac:dyDescent="0.25">
      <c r="A11566" s="13">
        <v>23463</v>
      </c>
      <c r="B11566" s="3">
        <v>1</v>
      </c>
      <c r="C11566" s="3">
        <v>65000</v>
      </c>
      <c r="D11566" s="3">
        <v>14.79</v>
      </c>
      <c r="E11566" s="3">
        <v>660</v>
      </c>
      <c r="K11566" s="3">
        <v>1</v>
      </c>
      <c r="M11566" s="3">
        <f t="shared" si="830"/>
        <v>0.80965145449586262</v>
      </c>
      <c r="N11566" s="3">
        <f t="shared" si="830"/>
        <v>-0.17530524868220532</v>
      </c>
      <c r="O11566" s="3">
        <f t="shared" si="830"/>
        <v>-0.3612377991235719</v>
      </c>
      <c r="P11566" s="3">
        <f t="shared" si="830"/>
        <v>-1.114527054573303</v>
      </c>
      <c r="R11566" s="3">
        <f t="shared" si="831"/>
        <v>1.2401831739462255</v>
      </c>
      <c r="S11566" s="3">
        <f t="shared" si="832"/>
        <v>0.7755958967362877</v>
      </c>
      <c r="T11566" s="3">
        <f t="shared" si="833"/>
        <v>-0.25412364606563409</v>
      </c>
    </row>
    <row r="11567" spans="1:20" x14ac:dyDescent="0.25">
      <c r="A11567" s="13">
        <v>23464</v>
      </c>
      <c r="B11567" s="3">
        <v>0</v>
      </c>
      <c r="C11567" s="3">
        <v>62620</v>
      </c>
      <c r="D11567" s="3">
        <v>28.23</v>
      </c>
      <c r="E11567" s="3">
        <v>705</v>
      </c>
      <c r="K11567" s="3">
        <v>0</v>
      </c>
      <c r="M11567" s="3">
        <f t="shared" si="830"/>
        <v>-1.2349229255441945</v>
      </c>
      <c r="N11567" s="3">
        <f t="shared" si="830"/>
        <v>-0.21911112396576449</v>
      </c>
      <c r="O11567" s="3">
        <f t="shared" si="830"/>
        <v>1.1509881289519979</v>
      </c>
      <c r="P11567" s="3">
        <f t="shared" si="830"/>
        <v>0.311712600077591</v>
      </c>
      <c r="R11567" s="3">
        <f t="shared" si="831"/>
        <v>0.96963457498793681</v>
      </c>
      <c r="S11567" s="3">
        <f t="shared" si="832"/>
        <v>0.72504665484206454</v>
      </c>
      <c r="T11567" s="3">
        <f t="shared" si="833"/>
        <v>-1.2911538496795725</v>
      </c>
    </row>
    <row r="11568" spans="1:20" x14ac:dyDescent="0.25">
      <c r="A11568" s="13">
        <v>23465</v>
      </c>
      <c r="B11568" s="3">
        <v>1</v>
      </c>
      <c r="C11568" s="3">
        <v>31000</v>
      </c>
      <c r="D11568" s="3">
        <v>34.96</v>
      </c>
      <c r="E11568" s="3">
        <v>665</v>
      </c>
      <c r="K11568" s="3">
        <v>1</v>
      </c>
      <c r="M11568" s="3">
        <f t="shared" si="830"/>
        <v>0.80965145449586262</v>
      </c>
      <c r="N11568" s="3">
        <f t="shared" si="830"/>
        <v>-0.80110346701876478</v>
      </c>
      <c r="O11568" s="3">
        <f t="shared" si="830"/>
        <v>1.9082262610910294</v>
      </c>
      <c r="P11568" s="3">
        <f t="shared" si="830"/>
        <v>-0.95605598183431484</v>
      </c>
      <c r="R11568" s="3">
        <f t="shared" si="831"/>
        <v>0.54142203668369226</v>
      </c>
      <c r="S11568" s="3">
        <f t="shared" si="832"/>
        <v>0.63214315766119111</v>
      </c>
      <c r="T11568" s="3">
        <f t="shared" si="833"/>
        <v>-0.45863939519929892</v>
      </c>
    </row>
    <row r="11569" spans="1:20" x14ac:dyDescent="0.25">
      <c r="A11569" s="13">
        <v>23467</v>
      </c>
      <c r="B11569" s="3">
        <v>1</v>
      </c>
      <c r="C11569" s="3">
        <v>60000</v>
      </c>
      <c r="D11569" s="3">
        <v>16.739999999999998</v>
      </c>
      <c r="E11569" s="3">
        <v>675</v>
      </c>
      <c r="K11569" s="3">
        <v>1</v>
      </c>
      <c r="M11569" s="3">
        <f t="shared" si="830"/>
        <v>0.80965145449586262</v>
      </c>
      <c r="N11569" s="3">
        <f t="shared" si="830"/>
        <v>-0.26733439843758172</v>
      </c>
      <c r="O11569" s="3">
        <f t="shared" si="830"/>
        <v>-0.1418300193804648</v>
      </c>
      <c r="P11569" s="3">
        <f t="shared" si="830"/>
        <v>-0.63911383635633834</v>
      </c>
      <c r="R11569" s="3">
        <f t="shared" si="831"/>
        <v>1.3386512480723585</v>
      </c>
      <c r="S11569" s="3">
        <f t="shared" si="832"/>
        <v>0.79226805217842444</v>
      </c>
      <c r="T11569" s="3">
        <f t="shared" si="833"/>
        <v>-0.23285549470866523</v>
      </c>
    </row>
    <row r="11570" spans="1:20" x14ac:dyDescent="0.25">
      <c r="A11570" s="13">
        <v>23469</v>
      </c>
      <c r="B11570" s="3">
        <v>0</v>
      </c>
      <c r="C11570" s="3">
        <v>40000</v>
      </c>
      <c r="D11570" s="3">
        <v>13.38</v>
      </c>
      <c r="E11570" s="3">
        <v>680</v>
      </c>
      <c r="K11570" s="3">
        <v>1</v>
      </c>
      <c r="M11570" s="3">
        <f t="shared" si="830"/>
        <v>-1.2349229255441945</v>
      </c>
      <c r="N11570" s="3">
        <f t="shared" si="830"/>
        <v>-0.63545099745908729</v>
      </c>
      <c r="O11570" s="3">
        <f t="shared" si="830"/>
        <v>-0.51988650139935688</v>
      </c>
      <c r="P11570" s="3">
        <f t="shared" si="830"/>
        <v>-0.48064276361735014</v>
      </c>
      <c r="R11570" s="3">
        <f t="shared" si="831"/>
        <v>1.2091939050055938</v>
      </c>
      <c r="S11570" s="3">
        <f t="shared" si="832"/>
        <v>0.77015628874900532</v>
      </c>
      <c r="T11570" s="3">
        <f t="shared" si="833"/>
        <v>-0.26116181232921282</v>
      </c>
    </row>
    <row r="11571" spans="1:20" x14ac:dyDescent="0.25">
      <c r="A11571" s="13">
        <v>23473</v>
      </c>
      <c r="B11571" s="3">
        <v>1</v>
      </c>
      <c r="C11571" s="3">
        <v>52000</v>
      </c>
      <c r="D11571" s="3">
        <v>24.62</v>
      </c>
      <c r="E11571" s="3">
        <v>695</v>
      </c>
      <c r="K11571" s="3">
        <v>1</v>
      </c>
      <c r="M11571" s="3">
        <f t="shared" si="830"/>
        <v>0.80965145449586262</v>
      </c>
      <c r="N11571" s="3">
        <f t="shared" si="830"/>
        <v>-0.41458103804618396</v>
      </c>
      <c r="O11571" s="3">
        <f t="shared" si="830"/>
        <v>0.74480244440193788</v>
      </c>
      <c r="P11571" s="3">
        <f t="shared" si="830"/>
        <v>-5.2295454003854587E-3</v>
      </c>
      <c r="R11571" s="3">
        <f t="shared" si="831"/>
        <v>1.2766468090661931</v>
      </c>
      <c r="S11571" s="3">
        <f t="shared" si="832"/>
        <v>0.78187844856698674</v>
      </c>
      <c r="T11571" s="3">
        <f t="shared" si="833"/>
        <v>-0.24605598713345506</v>
      </c>
    </row>
    <row r="11572" spans="1:20" x14ac:dyDescent="0.25">
      <c r="A11572" s="13">
        <v>23474</v>
      </c>
      <c r="B11572" s="3">
        <v>1</v>
      </c>
      <c r="C11572" s="3">
        <v>95000</v>
      </c>
      <c r="D11572" s="3">
        <v>2.19</v>
      </c>
      <c r="E11572" s="3">
        <v>710</v>
      </c>
      <c r="K11572" s="3">
        <v>1</v>
      </c>
      <c r="M11572" s="3">
        <f t="shared" si="830"/>
        <v>0.80965145449586262</v>
      </c>
      <c r="N11572" s="3">
        <f t="shared" si="830"/>
        <v>0.37686964985005306</v>
      </c>
      <c r="O11572" s="3">
        <f t="shared" si="830"/>
        <v>-1.7789496066944184</v>
      </c>
      <c r="P11572" s="3">
        <f t="shared" si="830"/>
        <v>0.47018367281657925</v>
      </c>
      <c r="R11572" s="3">
        <f t="shared" si="831"/>
        <v>2.2935636357418412</v>
      </c>
      <c r="S11572" s="3">
        <f t="shared" si="832"/>
        <v>0.90834257739666591</v>
      </c>
      <c r="T11572" s="3">
        <f t="shared" si="833"/>
        <v>-9.6133683654229224E-2</v>
      </c>
    </row>
    <row r="11573" spans="1:20" x14ac:dyDescent="0.25">
      <c r="A11573" s="13">
        <v>23476</v>
      </c>
      <c r="B11573" s="3">
        <v>0</v>
      </c>
      <c r="C11573" s="3">
        <v>120000</v>
      </c>
      <c r="D11573" s="3">
        <v>12.32</v>
      </c>
      <c r="E11573" s="3">
        <v>715</v>
      </c>
      <c r="K11573" s="3">
        <v>1</v>
      </c>
      <c r="M11573" s="3">
        <f t="shared" si="830"/>
        <v>-1.2349229255441945</v>
      </c>
      <c r="N11573" s="3">
        <f t="shared" si="830"/>
        <v>0.83701539862693508</v>
      </c>
      <c r="O11573" s="3">
        <f t="shared" si="830"/>
        <v>-0.63915432013150753</v>
      </c>
      <c r="P11573" s="3">
        <f t="shared" si="830"/>
        <v>0.62865474555556744</v>
      </c>
      <c r="R11573" s="3">
        <f t="shared" si="831"/>
        <v>1.7002404605089927</v>
      </c>
      <c r="S11573" s="3">
        <f t="shared" si="832"/>
        <v>0.84556613783151857</v>
      </c>
      <c r="T11573" s="3">
        <f t="shared" si="833"/>
        <v>-0.16774889036568713</v>
      </c>
    </row>
    <row r="11574" spans="1:20" x14ac:dyDescent="0.25">
      <c r="A11574" s="13">
        <v>23477</v>
      </c>
      <c r="B11574" s="3">
        <v>0</v>
      </c>
      <c r="C11574" s="3">
        <v>100000</v>
      </c>
      <c r="D11574" s="3">
        <v>8.42</v>
      </c>
      <c r="E11574" s="3">
        <v>660</v>
      </c>
      <c r="K11574" s="3">
        <v>1</v>
      </c>
      <c r="M11574" s="3">
        <f t="shared" si="830"/>
        <v>-1.2349229255441945</v>
      </c>
      <c r="N11574" s="3">
        <f t="shared" si="830"/>
        <v>0.46889879960542946</v>
      </c>
      <c r="O11574" s="3">
        <f t="shared" si="830"/>
        <v>-1.0779698796177219</v>
      </c>
      <c r="P11574" s="3">
        <f t="shared" si="830"/>
        <v>-1.114527054573303</v>
      </c>
      <c r="R11574" s="3">
        <f t="shared" si="831"/>
        <v>1.1969720267794421</v>
      </c>
      <c r="S11574" s="3">
        <f t="shared" si="832"/>
        <v>0.76798568597598171</v>
      </c>
      <c r="T11574" s="3">
        <f t="shared" si="833"/>
        <v>-0.26398418406026269</v>
      </c>
    </row>
    <row r="11575" spans="1:20" x14ac:dyDescent="0.25">
      <c r="A11575" s="13">
        <v>23479</v>
      </c>
      <c r="B11575" s="3">
        <v>0</v>
      </c>
      <c r="C11575" s="3">
        <v>34000</v>
      </c>
      <c r="D11575" s="3">
        <v>13.24</v>
      </c>
      <c r="E11575" s="3">
        <v>680</v>
      </c>
      <c r="K11575" s="3">
        <v>1</v>
      </c>
      <c r="M11575" s="3">
        <f t="shared" si="830"/>
        <v>-1.2349229255441945</v>
      </c>
      <c r="N11575" s="3">
        <f t="shared" si="830"/>
        <v>-0.74588597716553895</v>
      </c>
      <c r="O11575" s="3">
        <f t="shared" si="830"/>
        <v>-0.53563885481681084</v>
      </c>
      <c r="P11575" s="3">
        <f t="shared" si="830"/>
        <v>-0.48064276361735014</v>
      </c>
      <c r="R11575" s="3">
        <f t="shared" si="831"/>
        <v>1.2105801423702434</v>
      </c>
      <c r="S11575" s="3">
        <f t="shared" si="832"/>
        <v>0.77040158245768375</v>
      </c>
      <c r="T11575" s="3">
        <f t="shared" si="833"/>
        <v>-0.26084336442753264</v>
      </c>
    </row>
    <row r="11576" spans="1:20" x14ac:dyDescent="0.25">
      <c r="A11576" s="13">
        <v>23481</v>
      </c>
      <c r="B11576" s="3">
        <v>1</v>
      </c>
      <c r="C11576" s="3">
        <v>55000</v>
      </c>
      <c r="D11576" s="3">
        <v>13.53</v>
      </c>
      <c r="E11576" s="3">
        <v>730</v>
      </c>
      <c r="K11576" s="3">
        <v>1</v>
      </c>
      <c r="M11576" s="3">
        <f t="shared" si="830"/>
        <v>0.80965145449586262</v>
      </c>
      <c r="N11576" s="3">
        <f t="shared" si="830"/>
        <v>-0.35936354819295813</v>
      </c>
      <c r="O11576" s="3">
        <f t="shared" si="830"/>
        <v>-0.50300897988065651</v>
      </c>
      <c r="P11576" s="3">
        <f t="shared" si="830"/>
        <v>1.1040679637725321</v>
      </c>
      <c r="R11576" s="3">
        <f t="shared" si="831"/>
        <v>2.0856089622685792</v>
      </c>
      <c r="S11576" s="3">
        <f t="shared" si="832"/>
        <v>0.8894965574646776</v>
      </c>
      <c r="T11576" s="3">
        <f t="shared" si="833"/>
        <v>-0.11709964207521749</v>
      </c>
    </row>
    <row r="11577" spans="1:20" x14ac:dyDescent="0.25">
      <c r="A11577" s="13">
        <v>23482</v>
      </c>
      <c r="B11577" s="3">
        <v>1</v>
      </c>
      <c r="C11577" s="3">
        <v>91900</v>
      </c>
      <c r="D11577" s="3">
        <v>11.95</v>
      </c>
      <c r="E11577" s="3">
        <v>740</v>
      </c>
      <c r="K11577" s="3">
        <v>1</v>
      </c>
      <c r="M11577" s="3">
        <f t="shared" si="830"/>
        <v>0.80965145449586262</v>
      </c>
      <c r="N11577" s="3">
        <f t="shared" si="830"/>
        <v>0.31981157700171969</v>
      </c>
      <c r="O11577" s="3">
        <f t="shared" si="830"/>
        <v>-0.68078553987763568</v>
      </c>
      <c r="P11577" s="3">
        <f t="shared" si="830"/>
        <v>1.4210101092505085</v>
      </c>
      <c r="R11577" s="3">
        <f t="shared" si="831"/>
        <v>2.2811628355459841</v>
      </c>
      <c r="S11577" s="3">
        <f t="shared" si="832"/>
        <v>0.90730489085269672</v>
      </c>
      <c r="T11577" s="3">
        <f t="shared" si="833"/>
        <v>-9.7276732263718413E-2</v>
      </c>
    </row>
    <row r="11578" spans="1:20" x14ac:dyDescent="0.25">
      <c r="A11578" s="13">
        <v>23484</v>
      </c>
      <c r="B11578" s="3">
        <v>1</v>
      </c>
      <c r="C11578" s="3">
        <v>49000</v>
      </c>
      <c r="D11578" s="3">
        <v>25.01</v>
      </c>
      <c r="E11578" s="3">
        <v>705</v>
      </c>
      <c r="K11578" s="3">
        <v>1</v>
      </c>
      <c r="M11578" s="3">
        <f t="shared" si="830"/>
        <v>0.80965145449586262</v>
      </c>
      <c r="N11578" s="3">
        <f t="shared" si="830"/>
        <v>-0.46979852789940979</v>
      </c>
      <c r="O11578" s="3">
        <f t="shared" si="830"/>
        <v>0.78868400035055941</v>
      </c>
      <c r="P11578" s="3">
        <f t="shared" si="830"/>
        <v>0.311712600077591</v>
      </c>
      <c r="R11578" s="3">
        <f t="shared" si="831"/>
        <v>1.3756704695281281</v>
      </c>
      <c r="S11578" s="3">
        <f t="shared" si="832"/>
        <v>0.79829475849381948</v>
      </c>
      <c r="T11578" s="3">
        <f t="shared" si="833"/>
        <v>-0.22527737818706434</v>
      </c>
    </row>
    <row r="11579" spans="1:20" x14ac:dyDescent="0.25">
      <c r="A11579" s="13">
        <v>23490</v>
      </c>
      <c r="B11579" s="3">
        <v>0</v>
      </c>
      <c r="C11579" s="3">
        <v>70000</v>
      </c>
      <c r="D11579" s="3">
        <v>10.42</v>
      </c>
      <c r="E11579" s="3">
        <v>675</v>
      </c>
      <c r="K11579" s="3">
        <v>1</v>
      </c>
      <c r="M11579" s="3">
        <f t="shared" si="830"/>
        <v>-1.2349229255441945</v>
      </c>
      <c r="N11579" s="3">
        <f t="shared" si="830"/>
        <v>-8.3276098926828926E-2</v>
      </c>
      <c r="O11579" s="3">
        <f t="shared" si="830"/>
        <v>-0.85293625936838124</v>
      </c>
      <c r="P11579" s="3">
        <f t="shared" si="830"/>
        <v>-0.63911383635633834</v>
      </c>
      <c r="R11579" s="3">
        <f t="shared" si="831"/>
        <v>1.2781295090388474</v>
      </c>
      <c r="S11579" s="3">
        <f t="shared" si="832"/>
        <v>0.78213120926671942</v>
      </c>
      <c r="T11579" s="3">
        <f t="shared" si="833"/>
        <v>-0.24573276572536823</v>
      </c>
    </row>
    <row r="11580" spans="1:20" x14ac:dyDescent="0.25">
      <c r="A11580" s="13">
        <v>23491</v>
      </c>
      <c r="B11580" s="3">
        <v>0</v>
      </c>
      <c r="C11580" s="3">
        <v>30000</v>
      </c>
      <c r="D11580" s="3">
        <v>17.91</v>
      </c>
      <c r="E11580" s="3">
        <v>660</v>
      </c>
      <c r="K11580" s="3">
        <v>1</v>
      </c>
      <c r="M11580" s="3">
        <f t="shared" si="830"/>
        <v>-1.2349229255441945</v>
      </c>
      <c r="N11580" s="3">
        <f t="shared" si="830"/>
        <v>-0.8195092969698401</v>
      </c>
      <c r="O11580" s="3">
        <f t="shared" si="830"/>
        <v>-1.0185351534600297E-2</v>
      </c>
      <c r="P11580" s="3">
        <f t="shared" si="830"/>
        <v>-1.114527054573303</v>
      </c>
      <c r="R11580" s="3">
        <f t="shared" si="831"/>
        <v>0.80767153068147624</v>
      </c>
      <c r="S11580" s="3">
        <f t="shared" si="832"/>
        <v>0.69161309977643159</v>
      </c>
      <c r="T11580" s="3">
        <f t="shared" si="833"/>
        <v>-0.36872858409091658</v>
      </c>
    </row>
    <row r="11581" spans="1:20" x14ac:dyDescent="0.25">
      <c r="A11581" s="13">
        <v>23493</v>
      </c>
      <c r="B11581" s="3">
        <v>0</v>
      </c>
      <c r="C11581" s="3">
        <v>190000</v>
      </c>
      <c r="D11581" s="3">
        <v>7.13</v>
      </c>
      <c r="E11581" s="3">
        <v>695</v>
      </c>
      <c r="K11581" s="3">
        <v>1</v>
      </c>
      <c r="M11581" s="3">
        <f t="shared" si="830"/>
        <v>-1.2349229255441945</v>
      </c>
      <c r="N11581" s="3">
        <f t="shared" si="830"/>
        <v>2.1254234952022046</v>
      </c>
      <c r="O11581" s="3">
        <f t="shared" si="830"/>
        <v>-1.2231165646785469</v>
      </c>
      <c r="P11581" s="3">
        <f t="shared" si="830"/>
        <v>-5.2295454003854587E-3</v>
      </c>
      <c r="R11581" s="3">
        <f t="shared" si="831"/>
        <v>1.7025978432180815</v>
      </c>
      <c r="S11581" s="3">
        <f t="shared" si="832"/>
        <v>0.84587372368821789</v>
      </c>
      <c r="T11581" s="3">
        <f t="shared" si="833"/>
        <v>-0.1673851932965954</v>
      </c>
    </row>
    <row r="11582" spans="1:20" x14ac:dyDescent="0.25">
      <c r="A11582" s="13">
        <v>23495</v>
      </c>
      <c r="B11582" s="3">
        <v>1</v>
      </c>
      <c r="C11582" s="3">
        <v>73000</v>
      </c>
      <c r="D11582" s="3">
        <v>17.690000000000001</v>
      </c>
      <c r="E11582" s="3">
        <v>705</v>
      </c>
      <c r="K11582" s="3">
        <v>1</v>
      </c>
      <c r="M11582" s="3">
        <f t="shared" si="830"/>
        <v>0.80965145449586262</v>
      </c>
      <c r="N11582" s="3">
        <f t="shared" si="830"/>
        <v>-2.805860907360308E-2</v>
      </c>
      <c r="O11582" s="3">
        <f t="shared" si="830"/>
        <v>-3.4939049762027649E-2</v>
      </c>
      <c r="P11582" s="3">
        <f t="shared" si="830"/>
        <v>0.311712600077591</v>
      </c>
      <c r="R11582" s="3">
        <f t="shared" si="831"/>
        <v>1.6573711896208116</v>
      </c>
      <c r="S11582" s="3">
        <f t="shared" si="832"/>
        <v>0.83988480083426487</v>
      </c>
      <c r="T11582" s="3">
        <f t="shared" si="833"/>
        <v>-0.17449053841355344</v>
      </c>
    </row>
    <row r="11583" spans="1:20" x14ac:dyDescent="0.25">
      <c r="A11583" s="13">
        <v>23497</v>
      </c>
      <c r="B11583" s="3">
        <v>1</v>
      </c>
      <c r="C11583" s="3">
        <v>150000</v>
      </c>
      <c r="D11583" s="3">
        <v>14.69</v>
      </c>
      <c r="E11583" s="3">
        <v>690</v>
      </c>
      <c r="K11583" s="3">
        <v>0</v>
      </c>
      <c r="M11583" s="3">
        <f t="shared" si="830"/>
        <v>0.80965145449586262</v>
      </c>
      <c r="N11583" s="3">
        <f t="shared" si="830"/>
        <v>1.3891902971591934</v>
      </c>
      <c r="O11583" s="3">
        <f t="shared" si="830"/>
        <v>-0.37248948013603889</v>
      </c>
      <c r="P11583" s="3">
        <f t="shared" si="830"/>
        <v>-0.1637006181393737</v>
      </c>
      <c r="R11583" s="3">
        <f t="shared" si="831"/>
        <v>1.6417835815700252</v>
      </c>
      <c r="S11583" s="3">
        <f t="shared" si="832"/>
        <v>0.8377774835774483</v>
      </c>
      <c r="T11583" s="3">
        <f t="shared" si="833"/>
        <v>-1.818786328053944</v>
      </c>
    </row>
    <row r="11584" spans="1:20" x14ac:dyDescent="0.25">
      <c r="A11584" s="13">
        <v>23501</v>
      </c>
      <c r="B11584" s="3">
        <v>1</v>
      </c>
      <c r="C11584" s="3">
        <v>89000</v>
      </c>
      <c r="D11584" s="3">
        <v>18.18</v>
      </c>
      <c r="E11584" s="3">
        <v>660</v>
      </c>
      <c r="K11584" s="3">
        <v>0</v>
      </c>
      <c r="M11584" s="3">
        <f t="shared" si="830"/>
        <v>0.80965145449586262</v>
      </c>
      <c r="N11584" s="3">
        <f t="shared" si="830"/>
        <v>0.26643467014360139</v>
      </c>
      <c r="O11584" s="3">
        <f t="shared" si="830"/>
        <v>2.0194187199060652E-2</v>
      </c>
      <c r="P11584" s="3">
        <f t="shared" si="830"/>
        <v>-1.114527054573303</v>
      </c>
      <c r="R11584" s="3">
        <f t="shared" si="831"/>
        <v>1.13147766042289</v>
      </c>
      <c r="S11584" s="3">
        <f t="shared" si="832"/>
        <v>0.75611149298972113</v>
      </c>
      <c r="T11584" s="3">
        <f t="shared" si="833"/>
        <v>-1.4110440965995998</v>
      </c>
    </row>
    <row r="11585" spans="1:20" x14ac:dyDescent="0.25">
      <c r="A11585" s="13">
        <v>23502</v>
      </c>
      <c r="B11585" s="3">
        <v>1</v>
      </c>
      <c r="C11585" s="3">
        <v>201000</v>
      </c>
      <c r="D11585" s="3">
        <v>25.71</v>
      </c>
      <c r="E11585" s="3">
        <v>700</v>
      </c>
      <c r="K11585" s="3">
        <v>0</v>
      </c>
      <c r="M11585" s="3">
        <f t="shared" si="830"/>
        <v>0.80965145449586262</v>
      </c>
      <c r="N11585" s="3">
        <f t="shared" si="830"/>
        <v>2.3278876246640325</v>
      </c>
      <c r="O11585" s="3">
        <f t="shared" si="830"/>
        <v>0.86744576743782853</v>
      </c>
      <c r="P11585" s="3">
        <f t="shared" si="830"/>
        <v>0.15324152733860277</v>
      </c>
      <c r="R11585" s="3">
        <f t="shared" si="831"/>
        <v>1.3867712169562671</v>
      </c>
      <c r="S11585" s="3">
        <f t="shared" si="832"/>
        <v>0.80007628601914471</v>
      </c>
      <c r="T11585" s="3">
        <f t="shared" si="833"/>
        <v>-1.609819415292786</v>
      </c>
    </row>
    <row r="11586" spans="1:20" x14ac:dyDescent="0.25">
      <c r="A11586" s="13">
        <v>23504</v>
      </c>
      <c r="B11586" s="3">
        <v>0</v>
      </c>
      <c r="C11586" s="3">
        <v>40000</v>
      </c>
      <c r="D11586" s="3">
        <v>21.9</v>
      </c>
      <c r="E11586" s="3">
        <v>660</v>
      </c>
      <c r="K11586" s="3">
        <v>1</v>
      </c>
      <c r="M11586" s="3">
        <f t="shared" si="830"/>
        <v>-1.2349229255441945</v>
      </c>
      <c r="N11586" s="3">
        <f t="shared" si="830"/>
        <v>-0.63545099745908729</v>
      </c>
      <c r="O11586" s="3">
        <f t="shared" si="830"/>
        <v>0.43875672086283424</v>
      </c>
      <c r="P11586" s="3">
        <f t="shared" si="830"/>
        <v>-1.114527054573303</v>
      </c>
      <c r="R11586" s="3">
        <f t="shared" si="831"/>
        <v>0.66842125792300999</v>
      </c>
      <c r="S11586" s="3">
        <f t="shared" si="832"/>
        <v>0.66114956235644895</v>
      </c>
      <c r="T11586" s="3">
        <f t="shared" si="833"/>
        <v>-0.41377519792242839</v>
      </c>
    </row>
    <row r="11587" spans="1:20" x14ac:dyDescent="0.25">
      <c r="A11587" s="13">
        <v>23506</v>
      </c>
      <c r="B11587" s="3">
        <v>0</v>
      </c>
      <c r="C11587" s="3">
        <v>105000</v>
      </c>
      <c r="D11587" s="3">
        <v>14.93</v>
      </c>
      <c r="E11587" s="3">
        <v>665</v>
      </c>
      <c r="K11587" s="3">
        <v>1</v>
      </c>
      <c r="M11587" s="3">
        <f t="shared" si="830"/>
        <v>-1.2349229255441945</v>
      </c>
      <c r="N11587" s="3">
        <f t="shared" si="830"/>
        <v>0.56092794936080592</v>
      </c>
      <c r="O11587" s="3">
        <f t="shared" si="830"/>
        <v>-0.345485445706118</v>
      </c>
      <c r="P11587" s="3">
        <f t="shared" si="830"/>
        <v>-0.95605598183431484</v>
      </c>
      <c r="R11587" s="3">
        <f t="shared" si="831"/>
        <v>1.0203132153474708</v>
      </c>
      <c r="S11587" s="3">
        <f t="shared" si="832"/>
        <v>0.73503360552888963</v>
      </c>
      <c r="T11587" s="3">
        <f t="shared" si="833"/>
        <v>-0.30783905900649727</v>
      </c>
    </row>
    <row r="11588" spans="1:20" x14ac:dyDescent="0.25">
      <c r="A11588" s="13">
        <v>23507</v>
      </c>
      <c r="B11588" s="3">
        <v>1</v>
      </c>
      <c r="C11588" s="3">
        <v>40000</v>
      </c>
      <c r="D11588" s="3">
        <v>15.41</v>
      </c>
      <c r="E11588" s="3">
        <v>660</v>
      </c>
      <c r="K11588" s="3">
        <v>1</v>
      </c>
      <c r="M11588" s="3">
        <f t="shared" si="830"/>
        <v>0.80965145449586262</v>
      </c>
      <c r="N11588" s="3">
        <f t="shared" si="830"/>
        <v>-0.63545099745908729</v>
      </c>
      <c r="O11588" s="3">
        <f t="shared" si="830"/>
        <v>-0.29147737684627617</v>
      </c>
      <c r="P11588" s="3">
        <f t="shared" si="830"/>
        <v>-1.114527054573303</v>
      </c>
      <c r="R11588" s="3">
        <f t="shared" si="831"/>
        <v>1.2020946592820061</v>
      </c>
      <c r="S11588" s="3">
        <f t="shared" si="832"/>
        <v>0.76889720213063029</v>
      </c>
      <c r="T11588" s="3">
        <f t="shared" si="833"/>
        <v>-0.26279799574548479</v>
      </c>
    </row>
    <row r="11589" spans="1:20" x14ac:dyDescent="0.25">
      <c r="A11589" s="13">
        <v>23508</v>
      </c>
      <c r="B11589" s="3">
        <v>0</v>
      </c>
      <c r="C11589" s="3">
        <v>125000</v>
      </c>
      <c r="D11589" s="3">
        <v>10.72</v>
      </c>
      <c r="E11589" s="3">
        <v>745</v>
      </c>
      <c r="K11589" s="3">
        <v>1</v>
      </c>
      <c r="M11589" s="3">
        <f t="shared" si="830"/>
        <v>-1.2349229255441945</v>
      </c>
      <c r="N11589" s="3">
        <f t="shared" si="830"/>
        <v>0.92904454838231143</v>
      </c>
      <c r="O11589" s="3">
        <f t="shared" si="830"/>
        <v>-0.81918121633098007</v>
      </c>
      <c r="P11589" s="3">
        <f t="shared" si="830"/>
        <v>1.5794811819894969</v>
      </c>
      <c r="R11589" s="3">
        <f t="shared" si="831"/>
        <v>2.1069581177449392</v>
      </c>
      <c r="S11589" s="3">
        <f t="shared" si="832"/>
        <v>0.8915776337993131</v>
      </c>
      <c r="T11589" s="3">
        <f t="shared" si="833"/>
        <v>-0.114762763250173</v>
      </c>
    </row>
    <row r="11590" spans="1:20" x14ac:dyDescent="0.25">
      <c r="A11590" s="13">
        <v>23509</v>
      </c>
      <c r="B11590" s="3">
        <v>0</v>
      </c>
      <c r="C11590" s="3">
        <v>90000</v>
      </c>
      <c r="D11590" s="3">
        <v>11.76</v>
      </c>
      <c r="E11590" s="3">
        <v>670</v>
      </c>
      <c r="K11590" s="3">
        <v>0</v>
      </c>
      <c r="M11590" s="3">
        <f t="shared" si="830"/>
        <v>-1.2349229255441945</v>
      </c>
      <c r="N11590" s="3">
        <f t="shared" si="830"/>
        <v>0.28484050009467665</v>
      </c>
      <c r="O11590" s="3">
        <f t="shared" si="830"/>
        <v>-0.70216373380132302</v>
      </c>
      <c r="P11590" s="3">
        <f t="shared" si="830"/>
        <v>-0.79758490909532664</v>
      </c>
      <c r="R11590" s="3">
        <f t="shared" si="831"/>
        <v>1.1841241928635458</v>
      </c>
      <c r="S11590" s="3">
        <f t="shared" si="832"/>
        <v>0.76568853417330585</v>
      </c>
      <c r="T11590" s="3">
        <f t="shared" si="833"/>
        <v>-1.4511039981454914</v>
      </c>
    </row>
    <row r="11591" spans="1:20" x14ac:dyDescent="0.25">
      <c r="A11591" s="13">
        <v>23510</v>
      </c>
      <c r="B11591" s="3">
        <v>0</v>
      </c>
      <c r="C11591" s="3">
        <v>62400</v>
      </c>
      <c r="D11591" s="3">
        <v>13.04</v>
      </c>
      <c r="E11591" s="3">
        <v>705</v>
      </c>
      <c r="K11591" s="3">
        <v>0</v>
      </c>
      <c r="M11591" s="3">
        <f t="shared" si="830"/>
        <v>-1.2349229255441945</v>
      </c>
      <c r="N11591" s="3">
        <f t="shared" si="830"/>
        <v>-0.22316040655500105</v>
      </c>
      <c r="O11591" s="3">
        <f t="shared" si="830"/>
        <v>-0.55814221684174503</v>
      </c>
      <c r="P11591" s="3">
        <f t="shared" si="830"/>
        <v>0.311712600077591</v>
      </c>
      <c r="R11591" s="3">
        <f t="shared" si="831"/>
        <v>1.5232116971828822</v>
      </c>
      <c r="S11591" s="3">
        <f t="shared" si="832"/>
        <v>0.82101093254375346</v>
      </c>
      <c r="T11591" s="3">
        <f t="shared" si="833"/>
        <v>-1.7204305506700035</v>
      </c>
    </row>
    <row r="11592" spans="1:20" x14ac:dyDescent="0.25">
      <c r="A11592" s="13">
        <v>23512</v>
      </c>
      <c r="B11592" s="3">
        <v>0</v>
      </c>
      <c r="C11592" s="3">
        <v>35000</v>
      </c>
      <c r="D11592" s="3">
        <v>20.3</v>
      </c>
      <c r="E11592" s="3">
        <v>675</v>
      </c>
      <c r="K11592" s="3">
        <v>1</v>
      </c>
      <c r="M11592" s="3">
        <f t="shared" si="830"/>
        <v>-1.2349229255441945</v>
      </c>
      <c r="N11592" s="3">
        <f t="shared" si="830"/>
        <v>-0.72748014721446375</v>
      </c>
      <c r="O11592" s="3">
        <f t="shared" si="830"/>
        <v>0.25872982466336192</v>
      </c>
      <c r="P11592" s="3">
        <f t="shared" si="830"/>
        <v>-0.63911383635633834</v>
      </c>
      <c r="R11592" s="3">
        <f t="shared" si="831"/>
        <v>0.89629569333176373</v>
      </c>
      <c r="S11592" s="3">
        <f t="shared" si="832"/>
        <v>0.71018767202641453</v>
      </c>
      <c r="T11592" s="3">
        <f t="shared" si="833"/>
        <v>-0.3422260170771822</v>
      </c>
    </row>
    <row r="11593" spans="1:20" x14ac:dyDescent="0.25">
      <c r="A11593" s="13">
        <v>23513</v>
      </c>
      <c r="B11593" s="3">
        <v>0</v>
      </c>
      <c r="C11593" s="3">
        <v>82000</v>
      </c>
      <c r="D11593" s="3">
        <v>18.16</v>
      </c>
      <c r="E11593" s="3">
        <v>665</v>
      </c>
      <c r="K11593" s="3">
        <v>1</v>
      </c>
      <c r="M11593" s="3">
        <f t="shared" si="830"/>
        <v>-1.2349229255441945</v>
      </c>
      <c r="N11593" s="3">
        <f t="shared" si="830"/>
        <v>0.13759386048607444</v>
      </c>
      <c r="O11593" s="3">
        <f t="shared" si="830"/>
        <v>1.7943850996567291E-2</v>
      </c>
      <c r="P11593" s="3">
        <f t="shared" si="830"/>
        <v>-0.95605598183431484</v>
      </c>
      <c r="R11593" s="3">
        <f t="shared" si="831"/>
        <v>0.88832272313321781</v>
      </c>
      <c r="S11593" s="3">
        <f t="shared" si="832"/>
        <v>0.70854392026618473</v>
      </c>
      <c r="T11593" s="3">
        <f t="shared" si="833"/>
        <v>-0.34454323127705971</v>
      </c>
    </row>
    <row r="11594" spans="1:20" x14ac:dyDescent="0.25">
      <c r="A11594" s="13">
        <v>23519</v>
      </c>
      <c r="B11594" s="3">
        <v>0</v>
      </c>
      <c r="C11594" s="3">
        <v>91955</v>
      </c>
      <c r="D11594" s="3">
        <v>7.4</v>
      </c>
      <c r="E11594" s="3">
        <v>675</v>
      </c>
      <c r="K11594" s="3">
        <v>1</v>
      </c>
      <c r="M11594" s="3">
        <f t="shared" si="830"/>
        <v>-1.2349229255441945</v>
      </c>
      <c r="N11594" s="3">
        <f t="shared" si="830"/>
        <v>0.32082389764902886</v>
      </c>
      <c r="O11594" s="3">
        <f t="shared" si="830"/>
        <v>-1.1927370259448857</v>
      </c>
      <c r="P11594" s="3">
        <f t="shared" ref="P11594:P11657" si="834">(E11594-E$5)/E$6</f>
        <v>-0.63911383635633834</v>
      </c>
      <c r="R11594" s="3">
        <f t="shared" si="831"/>
        <v>1.4018175800414456</v>
      </c>
      <c r="S11594" s="3">
        <f t="shared" si="832"/>
        <v>0.80247215265463601</v>
      </c>
      <c r="T11594" s="3">
        <f t="shared" si="833"/>
        <v>-0.22005812532193739</v>
      </c>
    </row>
    <row r="11595" spans="1:20" x14ac:dyDescent="0.25">
      <c r="A11595" s="13">
        <v>23522</v>
      </c>
      <c r="B11595" s="3">
        <v>0</v>
      </c>
      <c r="C11595" s="3">
        <v>250000</v>
      </c>
      <c r="D11595" s="3">
        <v>29.85</v>
      </c>
      <c r="E11595" s="3">
        <v>725</v>
      </c>
      <c r="K11595" s="3">
        <v>1</v>
      </c>
      <c r="M11595" s="3">
        <f t="shared" ref="M11595:P11658" si="835">(B11595-B$5)/B$6</f>
        <v>-1.2349229255441945</v>
      </c>
      <c r="N11595" s="3">
        <f t="shared" si="835"/>
        <v>3.2297732922667217</v>
      </c>
      <c r="O11595" s="3">
        <f t="shared" si="835"/>
        <v>1.3332653613539638</v>
      </c>
      <c r="P11595" s="3">
        <f t="shared" si="834"/>
        <v>0.94559689103354394</v>
      </c>
      <c r="R11595" s="3">
        <f t="shared" ref="R11595:R11658" si="836">$L$7+SUMPRODUCT($M$7:$P$7,M11595:P11595)</f>
        <v>1.2568643219595839</v>
      </c>
      <c r="S11595" s="3">
        <f t="shared" ref="S11595:S11658" si="837">1/(1+EXP(-R11595))</f>
        <v>0.77848584601537751</v>
      </c>
      <c r="T11595" s="3">
        <f t="shared" si="833"/>
        <v>-0.25040446897114316</v>
      </c>
    </row>
    <row r="11596" spans="1:20" x14ac:dyDescent="0.25">
      <c r="A11596" s="13">
        <v>23525</v>
      </c>
      <c r="B11596" s="3">
        <v>1</v>
      </c>
      <c r="C11596" s="3">
        <v>70000</v>
      </c>
      <c r="D11596" s="3">
        <v>21.46</v>
      </c>
      <c r="E11596" s="3">
        <v>675</v>
      </c>
      <c r="K11596" s="3">
        <v>1</v>
      </c>
      <c r="M11596" s="3">
        <f t="shared" si="835"/>
        <v>0.80965145449586262</v>
      </c>
      <c r="N11596" s="3">
        <f t="shared" si="835"/>
        <v>-8.3276098926828926E-2</v>
      </c>
      <c r="O11596" s="3">
        <f t="shared" si="835"/>
        <v>0.38924932440797955</v>
      </c>
      <c r="P11596" s="3">
        <f t="shared" si="834"/>
        <v>-0.63911383635633834</v>
      </c>
      <c r="R11596" s="3">
        <f t="shared" si="836"/>
        <v>1.172790653134649</v>
      </c>
      <c r="S11596" s="3">
        <f t="shared" si="837"/>
        <v>0.76364906892216033</v>
      </c>
      <c r="T11596" s="3">
        <f t="shared" ref="T11596:T11659" si="838">IF(K11596=1,LN(S11596),LN(1-S11596))</f>
        <v>-0.26964692921325295</v>
      </c>
    </row>
    <row r="11597" spans="1:20" x14ac:dyDescent="0.25">
      <c r="A11597" s="13">
        <v>23527</v>
      </c>
      <c r="B11597" s="3">
        <v>1</v>
      </c>
      <c r="C11597" s="3">
        <v>120000</v>
      </c>
      <c r="D11597" s="3">
        <v>8.9</v>
      </c>
      <c r="E11597" s="3">
        <v>715</v>
      </c>
      <c r="K11597" s="3">
        <v>1</v>
      </c>
      <c r="M11597" s="3">
        <f t="shared" si="835"/>
        <v>0.80965145449586262</v>
      </c>
      <c r="N11597" s="3">
        <f t="shared" si="835"/>
        <v>0.83701539862693508</v>
      </c>
      <c r="O11597" s="3">
        <f t="shared" si="835"/>
        <v>-1.0239618107578801</v>
      </c>
      <c r="P11597" s="3">
        <f t="shared" si="834"/>
        <v>0.62865474555556744</v>
      </c>
      <c r="R11597" s="3">
        <f t="shared" si="836"/>
        <v>2.122004698730624</v>
      </c>
      <c r="S11597" s="3">
        <f t="shared" si="837"/>
        <v>0.89302359425075384</v>
      </c>
      <c r="T11597" s="3">
        <f t="shared" si="838"/>
        <v>-0.11314227712124433</v>
      </c>
    </row>
    <row r="11598" spans="1:20" x14ac:dyDescent="0.25">
      <c r="A11598" s="13">
        <v>23532</v>
      </c>
      <c r="B11598" s="3">
        <v>0</v>
      </c>
      <c r="C11598" s="3">
        <v>82500</v>
      </c>
      <c r="D11598" s="3">
        <v>17.73</v>
      </c>
      <c r="E11598" s="3">
        <v>715</v>
      </c>
      <c r="K11598" s="3">
        <v>1</v>
      </c>
      <c r="M11598" s="3">
        <f t="shared" si="835"/>
        <v>-1.2349229255441945</v>
      </c>
      <c r="N11598" s="3">
        <f t="shared" si="835"/>
        <v>0.14679677546161207</v>
      </c>
      <c r="O11598" s="3">
        <f t="shared" si="835"/>
        <v>-3.0438377357040927E-2</v>
      </c>
      <c r="P11598" s="3">
        <f t="shared" si="834"/>
        <v>0.62865474555556744</v>
      </c>
      <c r="R11598" s="3">
        <f t="shared" si="836"/>
        <v>1.4798005058236103</v>
      </c>
      <c r="S11598" s="3">
        <f t="shared" si="837"/>
        <v>0.81454244639940132</v>
      </c>
      <c r="T11598" s="3">
        <f t="shared" si="838"/>
        <v>-0.20512873885479999</v>
      </c>
    </row>
    <row r="11599" spans="1:20" x14ac:dyDescent="0.25">
      <c r="A11599" s="13">
        <v>23533</v>
      </c>
      <c r="B11599" s="3">
        <v>0</v>
      </c>
      <c r="C11599" s="3">
        <v>37000</v>
      </c>
      <c r="D11599" s="3">
        <v>22.06</v>
      </c>
      <c r="E11599" s="3">
        <v>690</v>
      </c>
      <c r="K11599" s="3">
        <v>1</v>
      </c>
      <c r="M11599" s="3">
        <f t="shared" si="835"/>
        <v>-1.2349229255441945</v>
      </c>
      <c r="N11599" s="3">
        <f t="shared" si="835"/>
        <v>-0.69066848731231312</v>
      </c>
      <c r="O11599" s="3">
        <f t="shared" si="835"/>
        <v>0.45675941048278151</v>
      </c>
      <c r="P11599" s="3">
        <f t="shared" si="834"/>
        <v>-0.1637006181393737</v>
      </c>
      <c r="R11599" s="3">
        <f t="shared" si="836"/>
        <v>1.0060263725005079</v>
      </c>
      <c r="S11599" s="3">
        <f t="shared" si="837"/>
        <v>0.73224178424805286</v>
      </c>
      <c r="T11599" s="3">
        <f t="shared" si="838"/>
        <v>-0.31164451321015946</v>
      </c>
    </row>
    <row r="11600" spans="1:20" x14ac:dyDescent="0.25">
      <c r="A11600" s="13">
        <v>23534</v>
      </c>
      <c r="B11600" s="3">
        <v>1</v>
      </c>
      <c r="C11600" s="3">
        <v>30000</v>
      </c>
      <c r="D11600" s="3">
        <v>14.04</v>
      </c>
      <c r="E11600" s="3">
        <v>815</v>
      </c>
      <c r="K11600" s="3">
        <v>1</v>
      </c>
      <c r="M11600" s="3">
        <f t="shared" si="835"/>
        <v>0.80965145449586262</v>
      </c>
      <c r="N11600" s="3">
        <f t="shared" si="835"/>
        <v>-0.8195092969698401</v>
      </c>
      <c r="O11600" s="3">
        <f t="shared" si="835"/>
        <v>-0.44562540671707468</v>
      </c>
      <c r="P11600" s="3">
        <f t="shared" si="834"/>
        <v>3.7980762003353323</v>
      </c>
      <c r="R11600" s="3">
        <f t="shared" si="836"/>
        <v>3.0298690871975653</v>
      </c>
      <c r="S11600" s="3">
        <f t="shared" si="837"/>
        <v>0.95390541708554377</v>
      </c>
      <c r="T11600" s="3">
        <f t="shared" si="838"/>
        <v>-4.7190755965095289E-2</v>
      </c>
    </row>
    <row r="11601" spans="1:20" x14ac:dyDescent="0.25">
      <c r="A11601" s="13">
        <v>23535</v>
      </c>
      <c r="B11601" s="3">
        <v>1</v>
      </c>
      <c r="C11601" s="3">
        <v>21600</v>
      </c>
      <c r="D11601" s="3">
        <v>39</v>
      </c>
      <c r="E11601" s="3">
        <v>680</v>
      </c>
      <c r="K11601" s="3">
        <v>0</v>
      </c>
      <c r="M11601" s="3">
        <f t="shared" si="835"/>
        <v>0.80965145449586262</v>
      </c>
      <c r="N11601" s="3">
        <f t="shared" si="835"/>
        <v>-0.9741182685588724</v>
      </c>
      <c r="O11601" s="3">
        <f t="shared" si="835"/>
        <v>2.3627941739946974</v>
      </c>
      <c r="P11601" s="3">
        <f t="shared" si="834"/>
        <v>-0.48064276361735014</v>
      </c>
      <c r="R11601" s="3">
        <f t="shared" si="836"/>
        <v>0.56097851168314339</v>
      </c>
      <c r="S11601" s="3">
        <f t="shared" si="837"/>
        <v>0.63667891875972071</v>
      </c>
      <c r="T11601" s="3">
        <f t="shared" si="838"/>
        <v>-1.0124683143526645</v>
      </c>
    </row>
    <row r="11602" spans="1:20" x14ac:dyDescent="0.25">
      <c r="A11602" s="13">
        <v>23536</v>
      </c>
      <c r="B11602" s="3">
        <v>1</v>
      </c>
      <c r="C11602" s="3">
        <v>49000</v>
      </c>
      <c r="D11602" s="3">
        <v>16.68</v>
      </c>
      <c r="E11602" s="3">
        <v>740</v>
      </c>
      <c r="K11602" s="3">
        <v>1</v>
      </c>
      <c r="M11602" s="3">
        <f t="shared" si="835"/>
        <v>0.80965145449586262</v>
      </c>
      <c r="N11602" s="3">
        <f t="shared" si="835"/>
        <v>-0.46979852789940979</v>
      </c>
      <c r="O11602" s="3">
        <f t="shared" si="835"/>
        <v>-0.14858102798794487</v>
      </c>
      <c r="P11602" s="3">
        <f t="shared" si="834"/>
        <v>1.4210101092505085</v>
      </c>
      <c r="R11602" s="3">
        <f t="shared" si="836"/>
        <v>2.0821651773481022</v>
      </c>
      <c r="S11602" s="3">
        <f t="shared" si="837"/>
        <v>0.88915760515440478</v>
      </c>
      <c r="T11602" s="3">
        <f t="shared" si="838"/>
        <v>-0.11748077554286901</v>
      </c>
    </row>
    <row r="11603" spans="1:20" x14ac:dyDescent="0.25">
      <c r="A11603" s="13">
        <v>23537</v>
      </c>
      <c r="B11603" s="3">
        <v>0</v>
      </c>
      <c r="C11603" s="3">
        <v>80000</v>
      </c>
      <c r="D11603" s="3">
        <v>22.41</v>
      </c>
      <c r="E11603" s="3">
        <v>670</v>
      </c>
      <c r="K11603" s="3">
        <v>1</v>
      </c>
      <c r="M11603" s="3">
        <f t="shared" si="835"/>
        <v>-1.2349229255441945</v>
      </c>
      <c r="N11603" s="3">
        <f t="shared" si="835"/>
        <v>0.10078220058392387</v>
      </c>
      <c r="O11603" s="3">
        <f t="shared" si="835"/>
        <v>0.4961402940264163</v>
      </c>
      <c r="P11603" s="3">
        <f t="shared" si="834"/>
        <v>-0.79758490909532664</v>
      </c>
      <c r="R11603" s="3">
        <f t="shared" si="836"/>
        <v>0.78970992219171166</v>
      </c>
      <c r="S11603" s="3">
        <f t="shared" si="837"/>
        <v>0.6877690418590211</v>
      </c>
      <c r="T11603" s="3">
        <f t="shared" si="838"/>
        <v>-0.37430219237931678</v>
      </c>
    </row>
    <row r="11604" spans="1:20" x14ac:dyDescent="0.25">
      <c r="A11604" s="13">
        <v>23538</v>
      </c>
      <c r="B11604" s="3">
        <v>0</v>
      </c>
      <c r="C11604" s="3">
        <v>50000</v>
      </c>
      <c r="D11604" s="3">
        <v>7.08</v>
      </c>
      <c r="E11604" s="3">
        <v>715</v>
      </c>
      <c r="K11604" s="3">
        <v>1</v>
      </c>
      <c r="M11604" s="3">
        <f t="shared" si="835"/>
        <v>-1.2349229255441945</v>
      </c>
      <c r="N11604" s="3">
        <f t="shared" si="835"/>
        <v>-0.45139269794833453</v>
      </c>
      <c r="O11604" s="3">
        <f t="shared" si="835"/>
        <v>-1.2287424051847802</v>
      </c>
      <c r="P11604" s="3">
        <f t="shared" si="834"/>
        <v>0.62865474555556744</v>
      </c>
      <c r="R11604" s="3">
        <f t="shared" si="836"/>
        <v>1.8478852324935628</v>
      </c>
      <c r="S11604" s="3">
        <f t="shared" si="837"/>
        <v>0.86387861381046305</v>
      </c>
      <c r="T11604" s="3">
        <f t="shared" si="838"/>
        <v>-0.14632301332311307</v>
      </c>
    </row>
    <row r="11605" spans="1:20" x14ac:dyDescent="0.25">
      <c r="A11605" s="13">
        <v>23540</v>
      </c>
      <c r="B11605" s="3">
        <v>1</v>
      </c>
      <c r="C11605" s="3">
        <v>65000</v>
      </c>
      <c r="D11605" s="3">
        <v>17.32</v>
      </c>
      <c r="E11605" s="3">
        <v>680</v>
      </c>
      <c r="K11605" s="3">
        <v>1</v>
      </c>
      <c r="M11605" s="3">
        <f t="shared" si="835"/>
        <v>0.80965145449586262</v>
      </c>
      <c r="N11605" s="3">
        <f t="shared" si="835"/>
        <v>-0.17530524868220532</v>
      </c>
      <c r="O11605" s="3">
        <f t="shared" si="835"/>
        <v>-7.6570269508155792E-2</v>
      </c>
      <c r="P11605" s="3">
        <f t="shared" si="834"/>
        <v>-0.48064276361735014</v>
      </c>
      <c r="R11605" s="3">
        <f t="shared" si="836"/>
        <v>1.3781557387265675</v>
      </c>
      <c r="S11605" s="3">
        <f t="shared" si="837"/>
        <v>0.7986946404738563</v>
      </c>
      <c r="T11605" s="3">
        <f t="shared" si="838"/>
        <v>-0.22477658339324455</v>
      </c>
    </row>
    <row r="11606" spans="1:20" x14ac:dyDescent="0.25">
      <c r="A11606" s="13">
        <v>23543</v>
      </c>
      <c r="B11606" s="3">
        <v>1</v>
      </c>
      <c r="C11606" s="3">
        <v>46800</v>
      </c>
      <c r="D11606" s="3">
        <v>10.18</v>
      </c>
      <c r="E11606" s="3">
        <v>675</v>
      </c>
      <c r="K11606" s="3">
        <v>1</v>
      </c>
      <c r="M11606" s="3">
        <f t="shared" si="835"/>
        <v>0.80965145449586262</v>
      </c>
      <c r="N11606" s="3">
        <f t="shared" si="835"/>
        <v>-0.51029135379177537</v>
      </c>
      <c r="O11606" s="3">
        <f t="shared" si="835"/>
        <v>-0.87994029379830219</v>
      </c>
      <c r="P11606" s="3">
        <f t="shared" si="834"/>
        <v>-0.63911383635633834</v>
      </c>
      <c r="R11606" s="3">
        <f t="shared" si="836"/>
        <v>1.5696019761165438</v>
      </c>
      <c r="S11606" s="3">
        <f t="shared" si="837"/>
        <v>0.82772685941166813</v>
      </c>
      <c r="T11606" s="3">
        <f t="shared" si="838"/>
        <v>-0.18907205895683174</v>
      </c>
    </row>
    <row r="11607" spans="1:20" x14ac:dyDescent="0.25">
      <c r="A11607" s="13">
        <v>23546</v>
      </c>
      <c r="B11607" s="3">
        <v>1</v>
      </c>
      <c r="C11607" s="3">
        <v>120000</v>
      </c>
      <c r="D11607" s="3">
        <v>23.5</v>
      </c>
      <c r="E11607" s="3">
        <v>695</v>
      </c>
      <c r="K11607" s="3">
        <v>1</v>
      </c>
      <c r="M11607" s="3">
        <f t="shared" si="835"/>
        <v>0.80965145449586262</v>
      </c>
      <c r="N11607" s="3">
        <f t="shared" si="835"/>
        <v>0.83701539862693508</v>
      </c>
      <c r="O11607" s="3">
        <f t="shared" si="835"/>
        <v>0.618783617062307</v>
      </c>
      <c r="P11607" s="3">
        <f t="shared" si="834"/>
        <v>-5.2295454003854587E-3</v>
      </c>
      <c r="R11607" s="3">
        <f t="shared" si="836"/>
        <v>1.3596008751414672</v>
      </c>
      <c r="S11607" s="3">
        <f t="shared" si="837"/>
        <v>0.79569482181142559</v>
      </c>
      <c r="T11607" s="3">
        <f t="shared" si="838"/>
        <v>-0.22853955633450762</v>
      </c>
    </row>
    <row r="11608" spans="1:20" x14ac:dyDescent="0.25">
      <c r="A11608" s="13">
        <v>23548</v>
      </c>
      <c r="B11608" s="3">
        <v>0</v>
      </c>
      <c r="C11608" s="3">
        <v>42000</v>
      </c>
      <c r="D11608" s="3">
        <v>18.309999999999999</v>
      </c>
      <c r="E11608" s="3">
        <v>690</v>
      </c>
      <c r="K11608" s="3">
        <v>1</v>
      </c>
      <c r="M11608" s="3">
        <f t="shared" si="835"/>
        <v>-1.2349229255441945</v>
      </c>
      <c r="N11608" s="3">
        <f t="shared" si="835"/>
        <v>-0.59863933755693677</v>
      </c>
      <c r="O11608" s="3">
        <f t="shared" si="835"/>
        <v>3.4821372515267686E-2</v>
      </c>
      <c r="P11608" s="3">
        <f t="shared" si="834"/>
        <v>-0.1637006181393737</v>
      </c>
      <c r="R11608" s="3">
        <f t="shared" si="836"/>
        <v>1.1458208264223044</v>
      </c>
      <c r="S11608" s="3">
        <f t="shared" si="837"/>
        <v>0.75874674616500981</v>
      </c>
      <c r="T11608" s="3">
        <f t="shared" si="838"/>
        <v>-0.27608722503276789</v>
      </c>
    </row>
    <row r="11609" spans="1:20" x14ac:dyDescent="0.25">
      <c r="A11609" s="13">
        <v>23549</v>
      </c>
      <c r="B11609" s="3">
        <v>0</v>
      </c>
      <c r="C11609" s="3">
        <v>38000</v>
      </c>
      <c r="D11609" s="3">
        <v>1.89</v>
      </c>
      <c r="E11609" s="3">
        <v>660</v>
      </c>
      <c r="K11609" s="3">
        <v>1</v>
      </c>
      <c r="M11609" s="3">
        <f t="shared" si="835"/>
        <v>-1.2349229255441945</v>
      </c>
      <c r="N11609" s="3">
        <f t="shared" si="835"/>
        <v>-0.67226265736123791</v>
      </c>
      <c r="O11609" s="3">
        <f t="shared" si="835"/>
        <v>-1.8127046497318193</v>
      </c>
      <c r="P11609" s="3">
        <f t="shared" si="834"/>
        <v>-1.114527054573303</v>
      </c>
      <c r="R11609" s="3">
        <f t="shared" si="836"/>
        <v>1.3965966682385647</v>
      </c>
      <c r="S11609" s="3">
        <f t="shared" si="837"/>
        <v>0.80164327574515537</v>
      </c>
      <c r="T11609" s="3">
        <f t="shared" si="838"/>
        <v>-0.22109156340073841</v>
      </c>
    </row>
    <row r="11610" spans="1:20" x14ac:dyDescent="0.25">
      <c r="A11610" s="13">
        <v>23551</v>
      </c>
      <c r="B11610" s="3">
        <v>1</v>
      </c>
      <c r="C11610" s="3">
        <v>173000</v>
      </c>
      <c r="D11610" s="3">
        <v>11.04</v>
      </c>
      <c r="E11610" s="3">
        <v>735</v>
      </c>
      <c r="K11610" s="3">
        <v>1</v>
      </c>
      <c r="M11610" s="3">
        <f t="shared" si="835"/>
        <v>0.80965145449586262</v>
      </c>
      <c r="N11610" s="3">
        <f t="shared" si="835"/>
        <v>1.8125243860339249</v>
      </c>
      <c r="O11610" s="3">
        <f t="shared" si="835"/>
        <v>-0.78317583709108574</v>
      </c>
      <c r="P11610" s="3">
        <f t="shared" si="834"/>
        <v>1.2625390365115203</v>
      </c>
      <c r="R11610" s="3">
        <f t="shared" si="836"/>
        <v>2.3070282271710392</v>
      </c>
      <c r="S11610" s="3">
        <f t="shared" si="837"/>
        <v>0.90945744342996693</v>
      </c>
      <c r="T11610" s="3">
        <f t="shared" si="838"/>
        <v>-9.4907073289710528E-2</v>
      </c>
    </row>
    <row r="11611" spans="1:20" x14ac:dyDescent="0.25">
      <c r="A11611" s="13">
        <v>23552</v>
      </c>
      <c r="B11611" s="3">
        <v>0</v>
      </c>
      <c r="C11611" s="3">
        <v>115000</v>
      </c>
      <c r="D11611" s="3">
        <v>4.22</v>
      </c>
      <c r="E11611" s="3">
        <v>690</v>
      </c>
      <c r="K11611" s="3">
        <v>1</v>
      </c>
      <c r="M11611" s="3">
        <f t="shared" si="835"/>
        <v>-1.2349229255441945</v>
      </c>
      <c r="N11611" s="3">
        <f t="shared" si="835"/>
        <v>0.74498624887155862</v>
      </c>
      <c r="O11611" s="3">
        <f t="shared" si="835"/>
        <v>-1.5505404821413376</v>
      </c>
      <c r="P11611" s="3">
        <f t="shared" si="834"/>
        <v>-0.1637006181393737</v>
      </c>
      <c r="R11611" s="3">
        <f t="shared" si="836"/>
        <v>1.7046613607928296</v>
      </c>
      <c r="S11611" s="3">
        <f t="shared" si="837"/>
        <v>0.84614255533083338</v>
      </c>
      <c r="T11611" s="3">
        <f t="shared" si="838"/>
        <v>-0.16706742845211833</v>
      </c>
    </row>
    <row r="11612" spans="1:20" x14ac:dyDescent="0.25">
      <c r="A11612" s="13">
        <v>23553</v>
      </c>
      <c r="B11612" s="3">
        <v>1</v>
      </c>
      <c r="C11612" s="3">
        <v>80000</v>
      </c>
      <c r="D11612" s="3">
        <v>5.16</v>
      </c>
      <c r="E11612" s="3">
        <v>685</v>
      </c>
      <c r="K11612" s="3">
        <v>1</v>
      </c>
      <c r="M11612" s="3">
        <f t="shared" si="835"/>
        <v>0.80965145449586262</v>
      </c>
      <c r="N11612" s="3">
        <f t="shared" si="835"/>
        <v>0.10078220058392387</v>
      </c>
      <c r="O11612" s="3">
        <f t="shared" si="835"/>
        <v>-1.4447746806241473</v>
      </c>
      <c r="P11612" s="3">
        <f t="shared" si="834"/>
        <v>-0.32217169087836195</v>
      </c>
      <c r="R11612" s="3">
        <f t="shared" si="836"/>
        <v>1.8882602169767448</v>
      </c>
      <c r="S11612" s="3">
        <f t="shared" si="837"/>
        <v>0.86855703432081166</v>
      </c>
      <c r="T11612" s="3">
        <f t="shared" si="838"/>
        <v>-0.1409220255425731</v>
      </c>
    </row>
    <row r="11613" spans="1:20" x14ac:dyDescent="0.25">
      <c r="A11613" s="13">
        <v>23565</v>
      </c>
      <c r="B11613" s="3">
        <v>1</v>
      </c>
      <c r="C11613" s="3">
        <v>59000</v>
      </c>
      <c r="D11613" s="3">
        <v>26.68</v>
      </c>
      <c r="E11613" s="3">
        <v>695</v>
      </c>
      <c r="K11613" s="3">
        <v>1</v>
      </c>
      <c r="M11613" s="3">
        <f t="shared" si="835"/>
        <v>0.80965145449586262</v>
      </c>
      <c r="N11613" s="3">
        <f t="shared" si="835"/>
        <v>-0.28574022838865698</v>
      </c>
      <c r="O11613" s="3">
        <f t="shared" si="835"/>
        <v>0.97658707325875871</v>
      </c>
      <c r="P11613" s="3">
        <f t="shared" si="834"/>
        <v>-5.2295454003854587E-3</v>
      </c>
      <c r="R11613" s="3">
        <f t="shared" si="836"/>
        <v>1.2058912978029177</v>
      </c>
      <c r="S11613" s="3">
        <f t="shared" si="837"/>
        <v>0.76957115428378431</v>
      </c>
      <c r="T11613" s="3">
        <f t="shared" si="838"/>
        <v>-0.26192186177307625</v>
      </c>
    </row>
    <row r="11614" spans="1:20" x14ac:dyDescent="0.25">
      <c r="A11614" s="13">
        <v>23566</v>
      </c>
      <c r="B11614" s="3">
        <v>1</v>
      </c>
      <c r="C11614" s="3">
        <v>44000</v>
      </c>
      <c r="D11614" s="3">
        <v>9.57</v>
      </c>
      <c r="E11614" s="3">
        <v>670</v>
      </c>
      <c r="K11614" s="3">
        <v>1</v>
      </c>
      <c r="M11614" s="3">
        <f t="shared" si="835"/>
        <v>0.80965145449586262</v>
      </c>
      <c r="N11614" s="3">
        <f t="shared" si="835"/>
        <v>-0.56182767765478614</v>
      </c>
      <c r="O11614" s="3">
        <f t="shared" si="835"/>
        <v>-0.94857554797435106</v>
      </c>
      <c r="P11614" s="3">
        <f t="shared" si="834"/>
        <v>-0.79758490909532664</v>
      </c>
      <c r="R11614" s="3">
        <f t="shared" si="836"/>
        <v>1.5325540014476873</v>
      </c>
      <c r="S11614" s="3">
        <f t="shared" si="837"/>
        <v>0.82237968783685866</v>
      </c>
      <c r="T11614" s="3">
        <f t="shared" si="838"/>
        <v>-0.19555308322820489</v>
      </c>
    </row>
    <row r="11615" spans="1:20" x14ac:dyDescent="0.25">
      <c r="A11615" s="13">
        <v>23570</v>
      </c>
      <c r="B11615" s="3">
        <v>1</v>
      </c>
      <c r="C11615" s="3">
        <v>53000</v>
      </c>
      <c r="D11615" s="3">
        <v>20.239999999999998</v>
      </c>
      <c r="E11615" s="3">
        <v>675</v>
      </c>
      <c r="K11615" s="3">
        <v>1</v>
      </c>
      <c r="M11615" s="3">
        <f t="shared" si="835"/>
        <v>0.80965145449586262</v>
      </c>
      <c r="N11615" s="3">
        <f t="shared" si="835"/>
        <v>-0.3961752080951087</v>
      </c>
      <c r="O11615" s="3">
        <f t="shared" si="835"/>
        <v>0.25197881605588146</v>
      </c>
      <c r="P11615" s="3">
        <f t="shared" si="834"/>
        <v>-0.63911383635633834</v>
      </c>
      <c r="R11615" s="3">
        <f t="shared" si="836"/>
        <v>1.2067308808197548</v>
      </c>
      <c r="S11615" s="3">
        <f t="shared" si="837"/>
        <v>0.7697200050117764</v>
      </c>
      <c r="T11615" s="3">
        <f t="shared" si="838"/>
        <v>-0.26172846011861062</v>
      </c>
    </row>
    <row r="11616" spans="1:20" x14ac:dyDescent="0.25">
      <c r="A11616" s="13">
        <v>23572</v>
      </c>
      <c r="B11616" s="3">
        <v>1</v>
      </c>
      <c r="C11616" s="3">
        <v>114000</v>
      </c>
      <c r="D11616" s="3">
        <v>21.19</v>
      </c>
      <c r="E11616" s="3">
        <v>740</v>
      </c>
      <c r="K11616" s="3">
        <v>1</v>
      </c>
      <c r="M11616" s="3">
        <f t="shared" si="835"/>
        <v>0.80965145449586262</v>
      </c>
      <c r="N11616" s="3">
        <f t="shared" si="835"/>
        <v>0.72658041892048342</v>
      </c>
      <c r="O11616" s="3">
        <f t="shared" si="835"/>
        <v>0.3588697856743186</v>
      </c>
      <c r="P11616" s="3">
        <f t="shared" si="834"/>
        <v>1.4210101092505085</v>
      </c>
      <c r="R11616" s="3">
        <f t="shared" si="836"/>
        <v>1.9580331341307893</v>
      </c>
      <c r="S11616" s="3">
        <f t="shared" si="837"/>
        <v>0.87631993474616388</v>
      </c>
      <c r="T11616" s="3">
        <f t="shared" si="838"/>
        <v>-0.13202403241020788</v>
      </c>
    </row>
    <row r="11617" spans="1:20" x14ac:dyDescent="0.25">
      <c r="A11617" s="13">
        <v>23574</v>
      </c>
      <c r="B11617" s="3">
        <v>1</v>
      </c>
      <c r="C11617" s="3">
        <v>80000</v>
      </c>
      <c r="D11617" s="3">
        <v>9.4499999999999993</v>
      </c>
      <c r="E11617" s="3">
        <v>680</v>
      </c>
      <c r="K11617" s="3">
        <v>1</v>
      </c>
      <c r="M11617" s="3">
        <f t="shared" si="835"/>
        <v>0.80965145449586262</v>
      </c>
      <c r="N11617" s="3">
        <f t="shared" si="835"/>
        <v>0.10078220058392387</v>
      </c>
      <c r="O11617" s="3">
        <f t="shared" si="835"/>
        <v>-0.96207756518931165</v>
      </c>
      <c r="P11617" s="3">
        <f t="shared" si="834"/>
        <v>-0.48064276361735014</v>
      </c>
      <c r="R11617" s="3">
        <f t="shared" si="836"/>
        <v>1.6743296635524483</v>
      </c>
      <c r="S11617" s="3">
        <f t="shared" si="837"/>
        <v>0.84215222434977999</v>
      </c>
      <c r="T11617" s="3">
        <f t="shared" si="838"/>
        <v>-0.17179449206618422</v>
      </c>
    </row>
    <row r="11618" spans="1:20" x14ac:dyDescent="0.25">
      <c r="A11618" s="13">
        <v>23575</v>
      </c>
      <c r="B11618" s="3">
        <v>0</v>
      </c>
      <c r="C11618" s="3">
        <v>35000</v>
      </c>
      <c r="D11618" s="3">
        <v>18.96</v>
      </c>
      <c r="E11618" s="3">
        <v>670</v>
      </c>
      <c r="K11618" s="3">
        <v>0</v>
      </c>
      <c r="M11618" s="3">
        <f t="shared" si="835"/>
        <v>-1.2349229255441945</v>
      </c>
      <c r="N11618" s="3">
        <f t="shared" si="835"/>
        <v>-0.72748014721446375</v>
      </c>
      <c r="O11618" s="3">
        <f t="shared" si="835"/>
        <v>0.10795729909630365</v>
      </c>
      <c r="P11618" s="3">
        <f t="shared" si="834"/>
        <v>-0.79758490909532664</v>
      </c>
      <c r="R11618" s="3">
        <f t="shared" si="836"/>
        <v>0.88759269315286249</v>
      </c>
      <c r="S11618" s="3">
        <f t="shared" si="837"/>
        <v>0.70839313923992819</v>
      </c>
      <c r="T11618" s="3">
        <f t="shared" si="838"/>
        <v>-1.2323487511406273</v>
      </c>
    </row>
    <row r="11619" spans="1:20" x14ac:dyDescent="0.25">
      <c r="A11619" s="13">
        <v>23576</v>
      </c>
      <c r="B11619" s="3">
        <v>1</v>
      </c>
      <c r="C11619" s="3">
        <v>90000</v>
      </c>
      <c r="D11619" s="3">
        <v>17.809999999999999</v>
      </c>
      <c r="E11619" s="3">
        <v>675</v>
      </c>
      <c r="K11619" s="3">
        <v>0</v>
      </c>
      <c r="M11619" s="3">
        <f t="shared" si="835"/>
        <v>0.80965145449586262</v>
      </c>
      <c r="N11619" s="3">
        <f t="shared" si="835"/>
        <v>0.28484050009467665</v>
      </c>
      <c r="O11619" s="3">
        <f t="shared" si="835"/>
        <v>-2.143703254706749E-2</v>
      </c>
      <c r="P11619" s="3">
        <f t="shared" si="834"/>
        <v>-0.63911383635633834</v>
      </c>
      <c r="R11619" s="3">
        <f t="shared" si="836"/>
        <v>1.3182326376788092</v>
      </c>
      <c r="S11619" s="3">
        <f t="shared" si="837"/>
        <v>0.788887513206039</v>
      </c>
      <c r="T11619" s="3">
        <f t="shared" si="838"/>
        <v>-1.5553641747926095</v>
      </c>
    </row>
    <row r="11620" spans="1:20" x14ac:dyDescent="0.25">
      <c r="A11620" s="13">
        <v>23579</v>
      </c>
      <c r="B11620" s="3">
        <v>0</v>
      </c>
      <c r="C11620" s="3">
        <v>54000</v>
      </c>
      <c r="D11620" s="3">
        <v>1.1100000000000001</v>
      </c>
      <c r="E11620" s="3">
        <v>725</v>
      </c>
      <c r="K11620" s="3">
        <v>1</v>
      </c>
      <c r="M11620" s="3">
        <f t="shared" si="835"/>
        <v>-1.2349229255441945</v>
      </c>
      <c r="N11620" s="3">
        <f t="shared" si="835"/>
        <v>-0.37776937814403339</v>
      </c>
      <c r="O11620" s="3">
        <f t="shared" si="835"/>
        <v>-1.9004677616290624</v>
      </c>
      <c r="P11620" s="3">
        <f t="shared" si="834"/>
        <v>0.94559689103354394</v>
      </c>
      <c r="R11620" s="3">
        <f t="shared" si="836"/>
        <v>2.1830833991569172</v>
      </c>
      <c r="S11620" s="3">
        <f t="shared" si="837"/>
        <v>0.89872007543645571</v>
      </c>
      <c r="T11620" s="3">
        <f t="shared" si="838"/>
        <v>-0.10678366626035585</v>
      </c>
    </row>
    <row r="11621" spans="1:20" x14ac:dyDescent="0.25">
      <c r="A11621" s="13">
        <v>23582</v>
      </c>
      <c r="B11621" s="3">
        <v>0</v>
      </c>
      <c r="C11621" s="3">
        <v>109000</v>
      </c>
      <c r="D11621" s="3">
        <v>6.03</v>
      </c>
      <c r="E11621" s="3">
        <v>665</v>
      </c>
      <c r="K11621" s="3">
        <v>0</v>
      </c>
      <c r="M11621" s="3">
        <f t="shared" si="835"/>
        <v>-1.2349229255441945</v>
      </c>
      <c r="N11621" s="3">
        <f t="shared" si="835"/>
        <v>0.63455126916510696</v>
      </c>
      <c r="O11621" s="3">
        <f t="shared" si="835"/>
        <v>-1.346885055815684</v>
      </c>
      <c r="P11621" s="3">
        <f t="shared" si="834"/>
        <v>-0.95605598183431484</v>
      </c>
      <c r="R11621" s="3">
        <f t="shared" si="836"/>
        <v>1.3472185056870098</v>
      </c>
      <c r="S11621" s="3">
        <f t="shared" si="837"/>
        <v>0.79367451587629945</v>
      </c>
      <c r="T11621" s="3">
        <f t="shared" si="838"/>
        <v>-1.5783003370929563</v>
      </c>
    </row>
    <row r="11622" spans="1:20" x14ac:dyDescent="0.25">
      <c r="A11622" s="13">
        <v>23583</v>
      </c>
      <c r="B11622" s="3">
        <v>0</v>
      </c>
      <c r="C11622" s="3">
        <v>70000</v>
      </c>
      <c r="D11622" s="3">
        <v>18.12</v>
      </c>
      <c r="E11622" s="3">
        <v>665</v>
      </c>
      <c r="K11622" s="3">
        <v>1</v>
      </c>
      <c r="M11622" s="3">
        <f t="shared" si="835"/>
        <v>-1.2349229255441945</v>
      </c>
      <c r="N11622" s="3">
        <f t="shared" si="835"/>
        <v>-8.3276098926828926E-2</v>
      </c>
      <c r="O11622" s="3">
        <f t="shared" si="835"/>
        <v>1.3443178591580575E-2</v>
      </c>
      <c r="P11622" s="3">
        <f t="shared" si="834"/>
        <v>-0.95605598183431484</v>
      </c>
      <c r="R11622" s="3">
        <f t="shared" si="836"/>
        <v>0.88234659878988908</v>
      </c>
      <c r="S11622" s="3">
        <f t="shared" si="837"/>
        <v>0.70730825790541318</v>
      </c>
      <c r="T11622" s="3">
        <f t="shared" si="838"/>
        <v>-0.34628869975680954</v>
      </c>
    </row>
    <row r="11623" spans="1:20" x14ac:dyDescent="0.25">
      <c r="A11623" s="13">
        <v>23584</v>
      </c>
      <c r="B11623" s="3">
        <v>1</v>
      </c>
      <c r="C11623" s="3">
        <v>50000</v>
      </c>
      <c r="D11623" s="3">
        <v>8.83</v>
      </c>
      <c r="E11623" s="3">
        <v>720</v>
      </c>
      <c r="K11623" s="3">
        <v>1</v>
      </c>
      <c r="M11623" s="3">
        <f t="shared" si="835"/>
        <v>0.80965145449586262</v>
      </c>
      <c r="N11623" s="3">
        <f t="shared" si="835"/>
        <v>-0.45139269794833453</v>
      </c>
      <c r="O11623" s="3">
        <f t="shared" si="835"/>
        <v>-1.031837987466607</v>
      </c>
      <c r="P11623" s="3">
        <f t="shared" si="834"/>
        <v>0.78712581829455575</v>
      </c>
      <c r="R11623" s="3">
        <f t="shared" si="836"/>
        <v>2.1387394106934088</v>
      </c>
      <c r="S11623" s="3">
        <f t="shared" si="837"/>
        <v>0.89461181931919942</v>
      </c>
      <c r="T11623" s="3">
        <f t="shared" si="838"/>
        <v>-0.11136537622268891</v>
      </c>
    </row>
    <row r="11624" spans="1:20" x14ac:dyDescent="0.25">
      <c r="A11624" s="13">
        <v>23585</v>
      </c>
      <c r="B11624" s="3">
        <v>1</v>
      </c>
      <c r="C11624" s="3">
        <v>152000</v>
      </c>
      <c r="D11624" s="3">
        <v>11.75</v>
      </c>
      <c r="E11624" s="3">
        <v>685</v>
      </c>
      <c r="K11624" s="3">
        <v>1</v>
      </c>
      <c r="M11624" s="3">
        <f t="shared" si="835"/>
        <v>0.80965145449586262</v>
      </c>
      <c r="N11624" s="3">
        <f t="shared" si="835"/>
        <v>1.426001957061344</v>
      </c>
      <c r="O11624" s="3">
        <f t="shared" si="835"/>
        <v>-0.70328890190256965</v>
      </c>
      <c r="P11624" s="3">
        <f t="shared" si="834"/>
        <v>-0.32217169087836195</v>
      </c>
      <c r="R11624" s="3">
        <f t="shared" si="836"/>
        <v>1.6926436125734377</v>
      </c>
      <c r="S11624" s="3">
        <f t="shared" si="837"/>
        <v>0.84457150436193607</v>
      </c>
      <c r="T11624" s="3">
        <f t="shared" si="838"/>
        <v>-0.1689258756709944</v>
      </c>
    </row>
    <row r="11625" spans="1:20" x14ac:dyDescent="0.25">
      <c r="A11625" s="13">
        <v>23586</v>
      </c>
      <c r="B11625" s="3">
        <v>0</v>
      </c>
      <c r="C11625" s="3">
        <v>30000</v>
      </c>
      <c r="D11625" s="3">
        <v>15.44</v>
      </c>
      <c r="E11625" s="3">
        <v>675</v>
      </c>
      <c r="K11625" s="3">
        <v>0</v>
      </c>
      <c r="M11625" s="3">
        <f t="shared" si="835"/>
        <v>-1.2349229255441945</v>
      </c>
      <c r="N11625" s="3">
        <f t="shared" si="835"/>
        <v>-0.8195092969698401</v>
      </c>
      <c r="O11625" s="3">
        <f t="shared" si="835"/>
        <v>-0.28810187254253616</v>
      </c>
      <c r="P11625" s="3">
        <f t="shared" si="834"/>
        <v>-0.63911383635633834</v>
      </c>
      <c r="R11625" s="3">
        <f t="shared" si="836"/>
        <v>1.0703572311404921</v>
      </c>
      <c r="S11625" s="3">
        <f t="shared" si="837"/>
        <v>0.74466484537627053</v>
      </c>
      <c r="T11625" s="3">
        <f t="shared" si="838"/>
        <v>-1.3651782649439876</v>
      </c>
    </row>
    <row r="11626" spans="1:20" x14ac:dyDescent="0.25">
      <c r="A11626" s="13">
        <v>23587</v>
      </c>
      <c r="B11626" s="3">
        <v>0</v>
      </c>
      <c r="C11626" s="3">
        <v>55000</v>
      </c>
      <c r="D11626" s="3">
        <v>8.4700000000000006</v>
      </c>
      <c r="E11626" s="3">
        <v>690</v>
      </c>
      <c r="K11626" s="3">
        <v>1</v>
      </c>
      <c r="M11626" s="3">
        <f t="shared" si="835"/>
        <v>-1.2349229255441945</v>
      </c>
      <c r="N11626" s="3">
        <f t="shared" si="835"/>
        <v>-0.35936354819295813</v>
      </c>
      <c r="O11626" s="3">
        <f t="shared" si="835"/>
        <v>-1.0723440391114885</v>
      </c>
      <c r="P11626" s="3">
        <f t="shared" si="834"/>
        <v>-0.1637006181393737</v>
      </c>
      <c r="R11626" s="3">
        <f t="shared" si="836"/>
        <v>1.5125671312712112</v>
      </c>
      <c r="S11626" s="3">
        <f t="shared" si="837"/>
        <v>0.81944134399589896</v>
      </c>
      <c r="T11626" s="3">
        <f t="shared" si="838"/>
        <v>-0.19913245871571869</v>
      </c>
    </row>
    <row r="11627" spans="1:20" x14ac:dyDescent="0.25">
      <c r="A11627" s="13">
        <v>23590</v>
      </c>
      <c r="B11627" s="3">
        <v>1</v>
      </c>
      <c r="C11627" s="3">
        <v>103000</v>
      </c>
      <c r="D11627" s="3">
        <v>11.79</v>
      </c>
      <c r="E11627" s="3">
        <v>705</v>
      </c>
      <c r="K11627" s="3">
        <v>1</v>
      </c>
      <c r="M11627" s="3">
        <f t="shared" si="835"/>
        <v>0.80965145449586262</v>
      </c>
      <c r="N11627" s="3">
        <f t="shared" si="835"/>
        <v>0.52411628945865529</v>
      </c>
      <c r="O11627" s="3">
        <f t="shared" si="835"/>
        <v>-0.69878822949758301</v>
      </c>
      <c r="P11627" s="3">
        <f t="shared" si="834"/>
        <v>0.311712600077591</v>
      </c>
      <c r="R11627" s="3">
        <f t="shared" si="836"/>
        <v>1.8910264772948302</v>
      </c>
      <c r="S11627" s="3">
        <f t="shared" si="837"/>
        <v>0.86887252454959218</v>
      </c>
      <c r="T11627" s="3">
        <f t="shared" si="838"/>
        <v>-0.14055885659493164</v>
      </c>
    </row>
    <row r="11628" spans="1:20" x14ac:dyDescent="0.25">
      <c r="A11628" s="13">
        <v>23591</v>
      </c>
      <c r="B11628" s="3">
        <v>0</v>
      </c>
      <c r="C11628" s="3">
        <v>344000</v>
      </c>
      <c r="D11628" s="3">
        <v>2.7</v>
      </c>
      <c r="E11628" s="3">
        <v>725</v>
      </c>
      <c r="K11628" s="3">
        <v>1</v>
      </c>
      <c r="M11628" s="3">
        <f t="shared" si="835"/>
        <v>-1.2349229255441945</v>
      </c>
      <c r="N11628" s="3">
        <f t="shared" si="835"/>
        <v>4.9599213076677984</v>
      </c>
      <c r="O11628" s="3">
        <f t="shared" si="835"/>
        <v>-1.7215660335308365</v>
      </c>
      <c r="P11628" s="3">
        <f t="shared" si="834"/>
        <v>0.94559689103354394</v>
      </c>
      <c r="R11628" s="3">
        <f t="shared" si="836"/>
        <v>2.3047843481959509</v>
      </c>
      <c r="S11628" s="3">
        <f t="shared" si="837"/>
        <v>0.90927250226744338</v>
      </c>
      <c r="T11628" s="3">
        <f t="shared" si="838"/>
        <v>-9.5110447258010225E-2</v>
      </c>
    </row>
    <row r="11629" spans="1:20" x14ac:dyDescent="0.25">
      <c r="A11629" s="13">
        <v>23598</v>
      </c>
      <c r="B11629" s="3">
        <v>0</v>
      </c>
      <c r="C11629" s="3">
        <v>91000</v>
      </c>
      <c r="D11629" s="3">
        <v>22.59</v>
      </c>
      <c r="E11629" s="3">
        <v>725</v>
      </c>
      <c r="K11629" s="3">
        <v>1</v>
      </c>
      <c r="M11629" s="3">
        <f t="shared" si="835"/>
        <v>-1.2349229255441945</v>
      </c>
      <c r="N11629" s="3">
        <f t="shared" si="835"/>
        <v>0.30324633004575197</v>
      </c>
      <c r="O11629" s="3">
        <f t="shared" si="835"/>
        <v>0.51639331984885695</v>
      </c>
      <c r="P11629" s="3">
        <f t="shared" si="834"/>
        <v>0.94559689103354394</v>
      </c>
      <c r="R11629" s="3">
        <f t="shared" si="836"/>
        <v>1.4230059734054192</v>
      </c>
      <c r="S11629" s="3">
        <f t="shared" si="837"/>
        <v>0.80580922572259561</v>
      </c>
      <c r="T11629" s="3">
        <f t="shared" si="838"/>
        <v>-0.21590825714350187</v>
      </c>
    </row>
    <row r="11630" spans="1:20" x14ac:dyDescent="0.25">
      <c r="A11630" s="13">
        <v>23600</v>
      </c>
      <c r="B11630" s="3">
        <v>1</v>
      </c>
      <c r="C11630" s="3">
        <v>48000</v>
      </c>
      <c r="D11630" s="3">
        <v>6.5</v>
      </c>
      <c r="E11630" s="3">
        <v>670</v>
      </c>
      <c r="K11630" s="3">
        <v>1</v>
      </c>
      <c r="M11630" s="3">
        <f t="shared" si="835"/>
        <v>0.80965145449586262</v>
      </c>
      <c r="N11630" s="3">
        <f t="shared" si="835"/>
        <v>-0.48820435785048505</v>
      </c>
      <c r="O11630" s="3">
        <f t="shared" si="835"/>
        <v>-1.294002155057089</v>
      </c>
      <c r="P11630" s="3">
        <f t="shared" si="834"/>
        <v>-0.79758490909532664</v>
      </c>
      <c r="R11630" s="3">
        <f t="shared" si="836"/>
        <v>1.646941239314641</v>
      </c>
      <c r="S11630" s="3">
        <f t="shared" si="837"/>
        <v>0.8384772215343016</v>
      </c>
      <c r="T11630" s="3">
        <f t="shared" si="838"/>
        <v>-0.17616786381917268</v>
      </c>
    </row>
    <row r="11631" spans="1:20" x14ac:dyDescent="0.25">
      <c r="A11631" s="13">
        <v>23608</v>
      </c>
      <c r="B11631" s="3">
        <v>1</v>
      </c>
      <c r="C11631" s="3">
        <v>63000</v>
      </c>
      <c r="D11631" s="3">
        <v>15.83</v>
      </c>
      <c r="E11631" s="3">
        <v>695</v>
      </c>
      <c r="K11631" s="3">
        <v>1</v>
      </c>
      <c r="M11631" s="3">
        <f t="shared" si="835"/>
        <v>0.80965145449586262</v>
      </c>
      <c r="N11631" s="3">
        <f t="shared" si="835"/>
        <v>-0.21211690858435589</v>
      </c>
      <c r="O11631" s="3">
        <f t="shared" si="835"/>
        <v>-0.24422031659391463</v>
      </c>
      <c r="P11631" s="3">
        <f t="shared" si="834"/>
        <v>-5.2295454003854587E-3</v>
      </c>
      <c r="R11631" s="3">
        <f t="shared" si="836"/>
        <v>1.6038789556075583</v>
      </c>
      <c r="S11631" s="3">
        <f t="shared" si="837"/>
        <v>0.83255982468783796</v>
      </c>
      <c r="T11631" s="3">
        <f t="shared" si="838"/>
        <v>-0.18325019822255867</v>
      </c>
    </row>
    <row r="11632" spans="1:20" x14ac:dyDescent="0.25">
      <c r="A11632" s="13">
        <v>23611</v>
      </c>
      <c r="B11632" s="3">
        <v>0</v>
      </c>
      <c r="C11632" s="3">
        <v>35000</v>
      </c>
      <c r="D11632" s="3">
        <v>15.74</v>
      </c>
      <c r="E11632" s="3">
        <v>680</v>
      </c>
      <c r="K11632" s="3">
        <v>0</v>
      </c>
      <c r="M11632" s="3">
        <f t="shared" si="835"/>
        <v>-1.2349229255441945</v>
      </c>
      <c r="N11632" s="3">
        <f t="shared" si="835"/>
        <v>-0.72748014721446375</v>
      </c>
      <c r="O11632" s="3">
        <f t="shared" si="835"/>
        <v>-0.25434682950513499</v>
      </c>
      <c r="P11632" s="3">
        <f t="shared" si="834"/>
        <v>-0.48064276361735014</v>
      </c>
      <c r="R11632" s="3">
        <f t="shared" si="836"/>
        <v>1.1200684207127669</v>
      </c>
      <c r="S11632" s="3">
        <f t="shared" si="837"/>
        <v>0.75400140756806444</v>
      </c>
      <c r="T11632" s="3">
        <f t="shared" si="838"/>
        <v>-1.4024294648875442</v>
      </c>
    </row>
    <row r="11633" spans="1:20" x14ac:dyDescent="0.25">
      <c r="A11633" s="13">
        <v>23612</v>
      </c>
      <c r="B11633" s="3">
        <v>0</v>
      </c>
      <c r="C11633" s="3">
        <v>66000</v>
      </c>
      <c r="D11633" s="3">
        <v>21.6</v>
      </c>
      <c r="E11633" s="3">
        <v>680</v>
      </c>
      <c r="K11633" s="3">
        <v>0</v>
      </c>
      <c r="M11633" s="3">
        <f t="shared" si="835"/>
        <v>-1.2349229255441945</v>
      </c>
      <c r="N11633" s="3">
        <f t="shared" si="835"/>
        <v>-0.15689941873113003</v>
      </c>
      <c r="O11633" s="3">
        <f t="shared" si="835"/>
        <v>0.40500167782543345</v>
      </c>
      <c r="P11633" s="3">
        <f t="shared" si="834"/>
        <v>-0.48064276361735014</v>
      </c>
      <c r="R11633" s="3">
        <f t="shared" si="836"/>
        <v>0.92566187251041665</v>
      </c>
      <c r="S11633" s="3">
        <f t="shared" si="837"/>
        <v>0.71619434527400638</v>
      </c>
      <c r="T11633" s="3">
        <f t="shared" si="838"/>
        <v>-1.2594655894159585</v>
      </c>
    </row>
    <row r="11634" spans="1:20" x14ac:dyDescent="0.25">
      <c r="A11634" s="13">
        <v>23617</v>
      </c>
      <c r="B11634" s="3">
        <v>1</v>
      </c>
      <c r="C11634" s="3">
        <v>60000</v>
      </c>
      <c r="D11634" s="3">
        <v>26.34</v>
      </c>
      <c r="E11634" s="3">
        <v>690</v>
      </c>
      <c r="K11634" s="3">
        <v>0</v>
      </c>
      <c r="M11634" s="3">
        <f t="shared" si="835"/>
        <v>0.80965145449586262</v>
      </c>
      <c r="N11634" s="3">
        <f t="shared" si="835"/>
        <v>-0.26733439843758172</v>
      </c>
      <c r="O11634" s="3">
        <f t="shared" si="835"/>
        <v>0.93833135781637078</v>
      </c>
      <c r="P11634" s="3">
        <f t="shared" si="834"/>
        <v>-0.1637006181393737</v>
      </c>
      <c r="R11634" s="3">
        <f t="shared" si="836"/>
        <v>1.1613553201704641</v>
      </c>
      <c r="S11634" s="3">
        <f t="shared" si="837"/>
        <v>0.76157889634943088</v>
      </c>
      <c r="T11634" s="3">
        <f t="shared" si="838"/>
        <v>-1.4337168256845862</v>
      </c>
    </row>
    <row r="11635" spans="1:20" x14ac:dyDescent="0.25">
      <c r="A11635" s="13">
        <v>23619</v>
      </c>
      <c r="B11635" s="3">
        <v>1</v>
      </c>
      <c r="C11635" s="3">
        <v>27000</v>
      </c>
      <c r="D11635" s="3">
        <v>21.02</v>
      </c>
      <c r="E11635" s="3">
        <v>670</v>
      </c>
      <c r="K11635" s="3">
        <v>1</v>
      </c>
      <c r="M11635" s="3">
        <f t="shared" si="835"/>
        <v>0.80965145449586262</v>
      </c>
      <c r="N11635" s="3">
        <f t="shared" si="835"/>
        <v>-0.87472678682306593</v>
      </c>
      <c r="O11635" s="3">
        <f t="shared" si="835"/>
        <v>0.33974192795312447</v>
      </c>
      <c r="P11635" s="3">
        <f t="shared" si="834"/>
        <v>-0.79758490909532664</v>
      </c>
      <c r="R11635" s="3">
        <f t="shared" si="836"/>
        <v>1.1046411030903129</v>
      </c>
      <c r="S11635" s="3">
        <f t="shared" si="837"/>
        <v>0.75112869810761262</v>
      </c>
      <c r="T11635" s="3">
        <f t="shared" si="838"/>
        <v>-0.28617827291515241</v>
      </c>
    </row>
    <row r="11636" spans="1:20" x14ac:dyDescent="0.25">
      <c r="A11636" s="13">
        <v>23628</v>
      </c>
      <c r="B11636" s="3">
        <v>1</v>
      </c>
      <c r="C11636" s="3">
        <v>90000</v>
      </c>
      <c r="D11636" s="3">
        <v>11.86</v>
      </c>
      <c r="E11636" s="3">
        <v>730</v>
      </c>
      <c r="K11636" s="3">
        <v>1</v>
      </c>
      <c r="M11636" s="3">
        <f t="shared" si="835"/>
        <v>0.80965145449586262</v>
      </c>
      <c r="N11636" s="3">
        <f t="shared" si="835"/>
        <v>0.28484050009467665</v>
      </c>
      <c r="O11636" s="3">
        <f t="shared" si="835"/>
        <v>-0.69091205278885603</v>
      </c>
      <c r="P11636" s="3">
        <f t="shared" si="834"/>
        <v>1.1040679637725321</v>
      </c>
      <c r="R11636" s="3">
        <f t="shared" si="836"/>
        <v>2.1681677846995178</v>
      </c>
      <c r="S11636" s="3">
        <f t="shared" si="837"/>
        <v>0.89735432487131306</v>
      </c>
      <c r="T11636" s="3">
        <f t="shared" si="838"/>
        <v>-0.10830448391484065</v>
      </c>
    </row>
    <row r="11637" spans="1:20" x14ac:dyDescent="0.25">
      <c r="A11637" s="13">
        <v>23632</v>
      </c>
      <c r="B11637" s="3">
        <v>1</v>
      </c>
      <c r="C11637" s="3">
        <v>67000</v>
      </c>
      <c r="D11637" s="3">
        <v>19.97</v>
      </c>
      <c r="E11637" s="3">
        <v>685</v>
      </c>
      <c r="K11637" s="3">
        <v>1</v>
      </c>
      <c r="M11637" s="3">
        <f t="shared" si="835"/>
        <v>0.80965145449586262</v>
      </c>
      <c r="N11637" s="3">
        <f t="shared" si="835"/>
        <v>-0.13849358878005477</v>
      </c>
      <c r="O11637" s="3">
        <f t="shared" si="835"/>
        <v>0.22159927732222048</v>
      </c>
      <c r="P11637" s="3">
        <f t="shared" si="834"/>
        <v>-0.32217169087836195</v>
      </c>
      <c r="R11637" s="3">
        <f t="shared" si="836"/>
        <v>1.3403450063321694</v>
      </c>
      <c r="S11637" s="3">
        <f t="shared" si="837"/>
        <v>0.7925466718801899</v>
      </c>
      <c r="T11637" s="3">
        <f t="shared" si="838"/>
        <v>-0.23250388300238017</v>
      </c>
    </row>
    <row r="11638" spans="1:20" x14ac:dyDescent="0.25">
      <c r="A11638" s="13">
        <v>23633</v>
      </c>
      <c r="B11638" s="3">
        <v>1</v>
      </c>
      <c r="C11638" s="3">
        <v>115000</v>
      </c>
      <c r="D11638" s="3">
        <v>10.88</v>
      </c>
      <c r="E11638" s="3">
        <v>665</v>
      </c>
      <c r="K11638" s="3">
        <v>1</v>
      </c>
      <c r="M11638" s="3">
        <f t="shared" si="835"/>
        <v>0.80965145449586262</v>
      </c>
      <c r="N11638" s="3">
        <f t="shared" si="835"/>
        <v>0.74498624887155862</v>
      </c>
      <c r="O11638" s="3">
        <f t="shared" si="835"/>
        <v>-0.80117852671103285</v>
      </c>
      <c r="P11638" s="3">
        <f t="shared" si="834"/>
        <v>-0.95605598183431484</v>
      </c>
      <c r="R11638" s="3">
        <f t="shared" si="836"/>
        <v>1.4712377129587222</v>
      </c>
      <c r="S11638" s="3">
        <f t="shared" si="837"/>
        <v>0.81324543941350502</v>
      </c>
      <c r="T11638" s="3">
        <f t="shared" si="838"/>
        <v>-0.20672232149745282</v>
      </c>
    </row>
    <row r="11639" spans="1:20" x14ac:dyDescent="0.25">
      <c r="A11639" s="13">
        <v>23634</v>
      </c>
      <c r="B11639" s="3">
        <v>1</v>
      </c>
      <c r="C11639" s="3">
        <v>128000</v>
      </c>
      <c r="D11639" s="3">
        <v>10.06</v>
      </c>
      <c r="E11639" s="3">
        <v>765</v>
      </c>
      <c r="K11639" s="3">
        <v>1</v>
      </c>
      <c r="M11639" s="3">
        <f t="shared" si="835"/>
        <v>0.80965145449586262</v>
      </c>
      <c r="N11639" s="3">
        <f t="shared" si="835"/>
        <v>0.98426203823553726</v>
      </c>
      <c r="O11639" s="3">
        <f t="shared" si="835"/>
        <v>-0.89344231101326255</v>
      </c>
      <c r="P11639" s="3">
        <f t="shared" si="834"/>
        <v>2.2133654729454499</v>
      </c>
      <c r="R11639" s="3">
        <f t="shared" si="836"/>
        <v>2.6601694026828362</v>
      </c>
      <c r="S11639" s="3">
        <f t="shared" si="837"/>
        <v>0.93463501655331938</v>
      </c>
      <c r="T11639" s="3">
        <f t="shared" si="838"/>
        <v>-6.759918252989737E-2</v>
      </c>
    </row>
    <row r="11640" spans="1:20" x14ac:dyDescent="0.25">
      <c r="A11640" s="13">
        <v>23635</v>
      </c>
      <c r="B11640" s="3">
        <v>1</v>
      </c>
      <c r="C11640" s="3">
        <v>40000</v>
      </c>
      <c r="D11640" s="3">
        <v>20.94</v>
      </c>
      <c r="E11640" s="3">
        <v>700</v>
      </c>
      <c r="K11640" s="3">
        <v>1</v>
      </c>
      <c r="M11640" s="3">
        <f t="shared" si="835"/>
        <v>0.80965145449586262</v>
      </c>
      <c r="N11640" s="3">
        <f t="shared" si="835"/>
        <v>-0.63545099745908729</v>
      </c>
      <c r="O11640" s="3">
        <f t="shared" si="835"/>
        <v>0.33074058314315102</v>
      </c>
      <c r="P11640" s="3">
        <f t="shared" si="834"/>
        <v>0.15324152733860277</v>
      </c>
      <c r="R11640" s="3">
        <f t="shared" si="836"/>
        <v>1.4609071156587941</v>
      </c>
      <c r="S11640" s="3">
        <f t="shared" si="837"/>
        <v>0.81167137655482657</v>
      </c>
      <c r="T11640" s="3">
        <f t="shared" si="838"/>
        <v>-0.20865972941343974</v>
      </c>
    </row>
    <row r="11641" spans="1:20" x14ac:dyDescent="0.25">
      <c r="A11641" s="13">
        <v>23637</v>
      </c>
      <c r="B11641" s="3">
        <v>1</v>
      </c>
      <c r="C11641" s="3">
        <v>300000</v>
      </c>
      <c r="D11641" s="3">
        <v>9.7100000000000009</v>
      </c>
      <c r="E11641" s="3">
        <v>735</v>
      </c>
      <c r="K11641" s="3">
        <v>1</v>
      </c>
      <c r="M11641" s="3">
        <f t="shared" si="835"/>
        <v>0.80965145449586262</v>
      </c>
      <c r="N11641" s="3">
        <f t="shared" si="835"/>
        <v>4.1500647898204859</v>
      </c>
      <c r="O11641" s="3">
        <f t="shared" si="835"/>
        <v>-0.93282319455689711</v>
      </c>
      <c r="P11641" s="3">
        <f t="shared" si="834"/>
        <v>1.2625390365115203</v>
      </c>
      <c r="R11641" s="3">
        <f t="shared" si="836"/>
        <v>2.4341889196962985</v>
      </c>
      <c r="S11641" s="3">
        <f t="shared" si="837"/>
        <v>0.91939750162245781</v>
      </c>
      <c r="T11641" s="3">
        <f t="shared" si="838"/>
        <v>-8.4036713013682193E-2</v>
      </c>
    </row>
    <row r="11642" spans="1:20" x14ac:dyDescent="0.25">
      <c r="A11642" s="13">
        <v>23643</v>
      </c>
      <c r="B11642" s="3">
        <v>0</v>
      </c>
      <c r="C11642" s="3">
        <v>25000</v>
      </c>
      <c r="D11642" s="3">
        <v>23.48</v>
      </c>
      <c r="E11642" s="3">
        <v>665</v>
      </c>
      <c r="K11642" s="3">
        <v>1</v>
      </c>
      <c r="M11642" s="3">
        <f t="shared" si="835"/>
        <v>-1.2349229255441945</v>
      </c>
      <c r="N11642" s="3">
        <f t="shared" si="835"/>
        <v>-0.91153844672521656</v>
      </c>
      <c r="O11642" s="3">
        <f t="shared" si="835"/>
        <v>0.61653328085981363</v>
      </c>
      <c r="P11642" s="3">
        <f t="shared" si="834"/>
        <v>-0.95605598183431484</v>
      </c>
      <c r="R11642" s="3">
        <f t="shared" si="836"/>
        <v>0.65908287879332506</v>
      </c>
      <c r="S11642" s="3">
        <f t="shared" si="837"/>
        <v>0.65905433981275241</v>
      </c>
      <c r="T11642" s="3">
        <f t="shared" si="838"/>
        <v>-0.41694928989313546</v>
      </c>
    </row>
    <row r="11643" spans="1:20" x14ac:dyDescent="0.25">
      <c r="A11643" s="13">
        <v>23644</v>
      </c>
      <c r="B11643" s="3">
        <v>1</v>
      </c>
      <c r="C11643" s="3">
        <v>53000</v>
      </c>
      <c r="D11643" s="3">
        <v>14.92</v>
      </c>
      <c r="E11643" s="3">
        <v>665</v>
      </c>
      <c r="K11643" s="3">
        <v>1</v>
      </c>
      <c r="M11643" s="3">
        <f t="shared" si="835"/>
        <v>0.80965145449586262</v>
      </c>
      <c r="N11643" s="3">
        <f t="shared" si="835"/>
        <v>-0.3961752080951087</v>
      </c>
      <c r="O11643" s="3">
        <f t="shared" si="835"/>
        <v>-0.34661061380736469</v>
      </c>
      <c r="P11643" s="3">
        <f t="shared" si="834"/>
        <v>-0.95605598183431484</v>
      </c>
      <c r="R11643" s="3">
        <f t="shared" si="836"/>
        <v>1.2855594702608588</v>
      </c>
      <c r="S11643" s="3">
        <f t="shared" si="837"/>
        <v>0.78339463514012631</v>
      </c>
      <c r="T11643" s="3">
        <f t="shared" si="838"/>
        <v>-0.24411870594831719</v>
      </c>
    </row>
    <row r="11644" spans="1:20" x14ac:dyDescent="0.25">
      <c r="A11644" s="13">
        <v>23645</v>
      </c>
      <c r="B11644" s="3">
        <v>0</v>
      </c>
      <c r="C11644" s="3">
        <v>28000</v>
      </c>
      <c r="D11644" s="3">
        <v>12.64</v>
      </c>
      <c r="E11644" s="3">
        <v>690</v>
      </c>
      <c r="K11644" s="3">
        <v>1</v>
      </c>
      <c r="M11644" s="3">
        <f t="shared" si="835"/>
        <v>-1.2349229255441945</v>
      </c>
      <c r="N11644" s="3">
        <f t="shared" si="835"/>
        <v>-0.85632095687199061</v>
      </c>
      <c r="O11644" s="3">
        <f t="shared" si="835"/>
        <v>-0.60314894089161297</v>
      </c>
      <c r="P11644" s="3">
        <f t="shared" si="834"/>
        <v>-0.1637006181393737</v>
      </c>
      <c r="R11644" s="3">
        <f t="shared" si="836"/>
        <v>1.3438332179595769</v>
      </c>
      <c r="S11644" s="3">
        <f t="shared" si="837"/>
        <v>0.79311960599460241</v>
      </c>
      <c r="T11644" s="3">
        <f t="shared" si="838"/>
        <v>-0.23178124148904347</v>
      </c>
    </row>
    <row r="11645" spans="1:20" x14ac:dyDescent="0.25">
      <c r="A11645" s="13">
        <v>23647</v>
      </c>
      <c r="B11645" s="3">
        <v>1</v>
      </c>
      <c r="C11645" s="3">
        <v>43000</v>
      </c>
      <c r="D11645" s="3">
        <v>23.16</v>
      </c>
      <c r="E11645" s="3">
        <v>685</v>
      </c>
      <c r="K11645" s="3">
        <v>1</v>
      </c>
      <c r="M11645" s="3">
        <f t="shared" si="835"/>
        <v>0.80965145449586262</v>
      </c>
      <c r="N11645" s="3">
        <f t="shared" si="835"/>
        <v>-0.58023350760586145</v>
      </c>
      <c r="O11645" s="3">
        <f t="shared" si="835"/>
        <v>0.58052790161991907</v>
      </c>
      <c r="P11645" s="3">
        <f t="shared" si="834"/>
        <v>-0.32217169087836195</v>
      </c>
      <c r="R11645" s="3">
        <f t="shared" si="836"/>
        <v>1.2091930952809571</v>
      </c>
      <c r="S11645" s="3">
        <f t="shared" si="837"/>
        <v>0.77015614541509814</v>
      </c>
      <c r="T11645" s="3">
        <f t="shared" si="838"/>
        <v>-0.26116199843938637</v>
      </c>
    </row>
    <row r="11646" spans="1:20" x14ac:dyDescent="0.25">
      <c r="A11646" s="13">
        <v>23649</v>
      </c>
      <c r="B11646" s="3">
        <v>0</v>
      </c>
      <c r="C11646" s="3">
        <v>54800</v>
      </c>
      <c r="D11646" s="3">
        <v>23.85</v>
      </c>
      <c r="E11646" s="3">
        <v>670</v>
      </c>
      <c r="K11646" s="3">
        <v>1</v>
      </c>
      <c r="M11646" s="3">
        <f t="shared" si="835"/>
        <v>-1.2349229255441945</v>
      </c>
      <c r="N11646" s="3">
        <f t="shared" si="835"/>
        <v>-0.36304471418317319</v>
      </c>
      <c r="O11646" s="3">
        <f t="shared" si="835"/>
        <v>0.65816450060594178</v>
      </c>
      <c r="P11646" s="3">
        <f t="shared" si="834"/>
        <v>-0.79758490909532664</v>
      </c>
      <c r="R11646" s="3">
        <f t="shared" si="836"/>
        <v>0.7216064569595344</v>
      </c>
      <c r="S11646" s="3">
        <f t="shared" si="837"/>
        <v>0.67296067170308049</v>
      </c>
      <c r="T11646" s="3">
        <f t="shared" si="838"/>
        <v>-0.39606838833604796</v>
      </c>
    </row>
    <row r="11647" spans="1:20" x14ac:dyDescent="0.25">
      <c r="A11647" s="13">
        <v>23652</v>
      </c>
      <c r="B11647" s="3">
        <v>1</v>
      </c>
      <c r="C11647" s="3">
        <v>85000</v>
      </c>
      <c r="D11647" s="3">
        <v>13.81</v>
      </c>
      <c r="E11647" s="3">
        <v>675</v>
      </c>
      <c r="K11647" s="3">
        <v>1</v>
      </c>
      <c r="M11647" s="3">
        <f t="shared" si="835"/>
        <v>0.80965145449586262</v>
      </c>
      <c r="N11647" s="3">
        <f t="shared" si="835"/>
        <v>0.19281135033930027</v>
      </c>
      <c r="O11647" s="3">
        <f t="shared" si="835"/>
        <v>-0.47150427304574871</v>
      </c>
      <c r="P11647" s="3">
        <f t="shared" si="834"/>
        <v>-0.63911383635633834</v>
      </c>
      <c r="R11647" s="3">
        <f t="shared" si="836"/>
        <v>1.4609450288106209</v>
      </c>
      <c r="S11647" s="3">
        <f t="shared" si="837"/>
        <v>0.81167717192686606</v>
      </c>
      <c r="T11647" s="3">
        <f t="shared" si="838"/>
        <v>-0.20865258939160655</v>
      </c>
    </row>
    <row r="11648" spans="1:20" x14ac:dyDescent="0.25">
      <c r="A11648" s="13">
        <v>23653</v>
      </c>
      <c r="B11648" s="3">
        <v>1</v>
      </c>
      <c r="C11648" s="3">
        <v>80000</v>
      </c>
      <c r="D11648" s="3">
        <v>27.95</v>
      </c>
      <c r="E11648" s="3">
        <v>725</v>
      </c>
      <c r="K11648" s="3">
        <v>1</v>
      </c>
      <c r="M11648" s="3">
        <f t="shared" si="835"/>
        <v>0.80965145449586262</v>
      </c>
      <c r="N11648" s="3">
        <f t="shared" si="835"/>
        <v>0.10078220058392387</v>
      </c>
      <c r="O11648" s="3">
        <f t="shared" si="835"/>
        <v>1.11948342211709</v>
      </c>
      <c r="P11648" s="3">
        <f t="shared" si="834"/>
        <v>0.94559689103354394</v>
      </c>
      <c r="R11648" s="3">
        <f t="shared" si="836"/>
        <v>1.5179025900470449</v>
      </c>
      <c r="S11648" s="3">
        <f t="shared" si="837"/>
        <v>0.82022941864786925</v>
      </c>
      <c r="T11648" s="3">
        <f t="shared" si="838"/>
        <v>-0.19817119901577418</v>
      </c>
    </row>
    <row r="11649" spans="1:20" x14ac:dyDescent="0.25">
      <c r="A11649" s="13">
        <v>23654</v>
      </c>
      <c r="B11649" s="3">
        <v>0</v>
      </c>
      <c r="C11649" s="3">
        <v>25000</v>
      </c>
      <c r="D11649" s="3">
        <v>16.32</v>
      </c>
      <c r="E11649" s="3">
        <v>720</v>
      </c>
      <c r="K11649" s="3">
        <v>1</v>
      </c>
      <c r="M11649" s="3">
        <f t="shared" si="835"/>
        <v>-1.2349229255441945</v>
      </c>
      <c r="N11649" s="3">
        <f t="shared" si="835"/>
        <v>-0.91153844672521656</v>
      </c>
      <c r="O11649" s="3">
        <f t="shared" si="835"/>
        <v>-0.18908707963282614</v>
      </c>
      <c r="P11649" s="3">
        <f t="shared" si="834"/>
        <v>0.78712581829455575</v>
      </c>
      <c r="R11649" s="3">
        <f t="shared" si="836"/>
        <v>1.5531255461385325</v>
      </c>
      <c r="S11649" s="3">
        <f t="shared" si="837"/>
        <v>0.82536469945971513</v>
      </c>
      <c r="T11649" s="3">
        <f t="shared" si="838"/>
        <v>-0.19192993037600062</v>
      </c>
    </row>
    <row r="11650" spans="1:20" x14ac:dyDescent="0.25">
      <c r="A11650" s="13">
        <v>23655</v>
      </c>
      <c r="B11650" s="3">
        <v>0</v>
      </c>
      <c r="C11650" s="3">
        <v>300000</v>
      </c>
      <c r="D11650" s="3">
        <v>18.45</v>
      </c>
      <c r="E11650" s="3">
        <v>720</v>
      </c>
      <c r="K11650" s="3">
        <v>0</v>
      </c>
      <c r="M11650" s="3">
        <f t="shared" si="835"/>
        <v>-1.2349229255441945</v>
      </c>
      <c r="N11650" s="3">
        <f t="shared" si="835"/>
        <v>4.1500647898204859</v>
      </c>
      <c r="O11650" s="3">
        <f t="shared" si="835"/>
        <v>5.0573725932721601E-2</v>
      </c>
      <c r="P11650" s="3">
        <f t="shared" si="834"/>
        <v>0.78712581829455575</v>
      </c>
      <c r="R11650" s="3">
        <f t="shared" si="836"/>
        <v>1.6458493670281953</v>
      </c>
      <c r="S11650" s="3">
        <f t="shared" si="837"/>
        <v>0.8383292911522533</v>
      </c>
      <c r="T11650" s="3">
        <f t="shared" si="838"/>
        <v>-1.8221936738433995</v>
      </c>
    </row>
    <row r="11651" spans="1:20" x14ac:dyDescent="0.25">
      <c r="A11651" s="13">
        <v>23657</v>
      </c>
      <c r="B11651" s="3">
        <v>1</v>
      </c>
      <c r="C11651" s="3">
        <v>25000</v>
      </c>
      <c r="D11651" s="3">
        <v>36.340000000000003</v>
      </c>
      <c r="E11651" s="3">
        <v>675</v>
      </c>
      <c r="K11651" s="3">
        <v>0</v>
      </c>
      <c r="M11651" s="3">
        <f t="shared" si="835"/>
        <v>0.80965145449586262</v>
      </c>
      <c r="N11651" s="3">
        <f t="shared" si="835"/>
        <v>-0.91153844672521656</v>
      </c>
      <c r="O11651" s="3">
        <f t="shared" si="835"/>
        <v>2.0634994590630749</v>
      </c>
      <c r="P11651" s="3">
        <f t="shared" si="834"/>
        <v>-0.63911383635633834</v>
      </c>
      <c r="R11651" s="3">
        <f t="shared" si="836"/>
        <v>0.60249916992384567</v>
      </c>
      <c r="S11651" s="3">
        <f t="shared" si="837"/>
        <v>0.64622786856106251</v>
      </c>
      <c r="T11651" s="3">
        <f t="shared" si="838"/>
        <v>-1.0391022696100785</v>
      </c>
    </row>
    <row r="11652" spans="1:20" x14ac:dyDescent="0.25">
      <c r="A11652" s="13">
        <v>23660</v>
      </c>
      <c r="B11652" s="3">
        <v>1</v>
      </c>
      <c r="C11652" s="3">
        <v>79000</v>
      </c>
      <c r="D11652" s="3">
        <v>4.2699999999999996</v>
      </c>
      <c r="E11652" s="3">
        <v>775</v>
      </c>
      <c r="K11652" s="3">
        <v>1</v>
      </c>
      <c r="M11652" s="3">
        <f t="shared" si="835"/>
        <v>0.80965145449586262</v>
      </c>
      <c r="N11652" s="3">
        <f t="shared" si="835"/>
        <v>8.2376370632848597E-2</v>
      </c>
      <c r="O11652" s="3">
        <f t="shared" si="835"/>
        <v>-1.5449146416351041</v>
      </c>
      <c r="P11652" s="3">
        <f t="shared" si="834"/>
        <v>2.5303076184234263</v>
      </c>
      <c r="R11652" s="3">
        <f t="shared" si="836"/>
        <v>2.955971629874667</v>
      </c>
      <c r="S11652" s="3">
        <f t="shared" si="837"/>
        <v>0.95054496665895838</v>
      </c>
      <c r="T11652" s="3">
        <f t="shared" si="838"/>
        <v>-5.0719809746613755E-2</v>
      </c>
    </row>
    <row r="11653" spans="1:20" x14ac:dyDescent="0.25">
      <c r="A11653" s="13">
        <v>23662</v>
      </c>
      <c r="B11653" s="3">
        <v>1</v>
      </c>
      <c r="C11653" s="3">
        <v>110000</v>
      </c>
      <c r="D11653" s="3">
        <v>34.6</v>
      </c>
      <c r="E11653" s="3">
        <v>685</v>
      </c>
      <c r="K11653" s="3">
        <v>1</v>
      </c>
      <c r="M11653" s="3">
        <f t="shared" si="835"/>
        <v>0.80965145449586262</v>
      </c>
      <c r="N11653" s="3">
        <f t="shared" si="835"/>
        <v>0.65295709911618227</v>
      </c>
      <c r="O11653" s="3">
        <f t="shared" si="835"/>
        <v>1.867720209446148</v>
      </c>
      <c r="P11653" s="3">
        <f t="shared" si="834"/>
        <v>-0.32217169087836195</v>
      </c>
      <c r="R11653" s="3">
        <f t="shared" si="836"/>
        <v>0.83368429120630871</v>
      </c>
      <c r="S11653" s="3">
        <f t="shared" si="837"/>
        <v>0.6971333897848101</v>
      </c>
      <c r="T11653" s="3">
        <f t="shared" si="838"/>
        <v>-0.36077850950917645</v>
      </c>
    </row>
    <row r="11654" spans="1:20" x14ac:dyDescent="0.25">
      <c r="A11654" s="13">
        <v>23666</v>
      </c>
      <c r="B11654" s="3">
        <v>1</v>
      </c>
      <c r="C11654" s="3">
        <v>97000</v>
      </c>
      <c r="D11654" s="3">
        <v>21.82</v>
      </c>
      <c r="E11654" s="3">
        <v>685</v>
      </c>
      <c r="K11654" s="3">
        <v>1</v>
      </c>
      <c r="M11654" s="3">
        <f t="shared" si="835"/>
        <v>0.80965145449586262</v>
      </c>
      <c r="N11654" s="3">
        <f t="shared" si="835"/>
        <v>0.41368130975220363</v>
      </c>
      <c r="O11654" s="3">
        <f t="shared" si="835"/>
        <v>0.42975537605286079</v>
      </c>
      <c r="P11654" s="3">
        <f t="shared" si="834"/>
        <v>-0.32217169087836195</v>
      </c>
      <c r="R11654" s="3">
        <f t="shared" si="836"/>
        <v>1.2914934489525793</v>
      </c>
      <c r="S11654" s="3">
        <f t="shared" si="837"/>
        <v>0.78439986363534175</v>
      </c>
      <c r="T11654" s="3">
        <f t="shared" si="838"/>
        <v>-0.24283635850577717</v>
      </c>
    </row>
    <row r="11655" spans="1:20" x14ac:dyDescent="0.25">
      <c r="A11655" s="13">
        <v>23668</v>
      </c>
      <c r="B11655" s="3">
        <v>1</v>
      </c>
      <c r="C11655" s="3">
        <v>96000</v>
      </c>
      <c r="D11655" s="3">
        <v>12.75</v>
      </c>
      <c r="E11655" s="3">
        <v>700</v>
      </c>
      <c r="K11655" s="3">
        <v>1</v>
      </c>
      <c r="M11655" s="3">
        <f t="shared" si="835"/>
        <v>0.80965145449586262</v>
      </c>
      <c r="N11655" s="3">
        <f t="shared" si="835"/>
        <v>0.39527547980112837</v>
      </c>
      <c r="O11655" s="3">
        <f t="shared" si="835"/>
        <v>-0.59077209177789936</v>
      </c>
      <c r="P11655" s="3">
        <f t="shared" si="834"/>
        <v>0.15324152733860277</v>
      </c>
      <c r="R11655" s="3">
        <f t="shared" si="836"/>
        <v>1.7941461052264644</v>
      </c>
      <c r="S11655" s="3">
        <f t="shared" si="837"/>
        <v>0.85743484926159785</v>
      </c>
      <c r="T11655" s="3">
        <f t="shared" si="838"/>
        <v>-0.1538100803659766</v>
      </c>
    </row>
    <row r="11656" spans="1:20" x14ac:dyDescent="0.25">
      <c r="A11656" s="13">
        <v>23669</v>
      </c>
      <c r="B11656" s="3">
        <v>0</v>
      </c>
      <c r="C11656" s="3">
        <v>100000</v>
      </c>
      <c r="D11656" s="3">
        <v>19.02</v>
      </c>
      <c r="E11656" s="3">
        <v>725</v>
      </c>
      <c r="K11656" s="3">
        <v>1</v>
      </c>
      <c r="M11656" s="3">
        <f t="shared" si="835"/>
        <v>-1.2349229255441945</v>
      </c>
      <c r="N11656" s="3">
        <f t="shared" si="835"/>
        <v>0.46889879960542946</v>
      </c>
      <c r="O11656" s="3">
        <f t="shared" si="835"/>
        <v>0.11470830770378374</v>
      </c>
      <c r="P11656" s="3">
        <f t="shared" si="834"/>
        <v>0.94559689103354394</v>
      </c>
      <c r="R11656" s="3">
        <f t="shared" si="836"/>
        <v>1.558717052752334</v>
      </c>
      <c r="S11656" s="3">
        <f t="shared" si="837"/>
        <v>0.82616918131789308</v>
      </c>
      <c r="T11656" s="3">
        <f t="shared" si="838"/>
        <v>-0.1909557064364617</v>
      </c>
    </row>
    <row r="11657" spans="1:20" x14ac:dyDescent="0.25">
      <c r="A11657" s="13">
        <v>23671</v>
      </c>
      <c r="B11657" s="3">
        <v>0</v>
      </c>
      <c r="C11657" s="3">
        <v>250000</v>
      </c>
      <c r="D11657" s="3">
        <v>15.65</v>
      </c>
      <c r="E11657" s="3">
        <v>660</v>
      </c>
      <c r="K11657" s="3">
        <v>0</v>
      </c>
      <c r="M11657" s="3">
        <f t="shared" si="835"/>
        <v>-1.2349229255441945</v>
      </c>
      <c r="N11657" s="3">
        <f t="shared" si="835"/>
        <v>3.2297732922667217</v>
      </c>
      <c r="O11657" s="3">
        <f t="shared" si="835"/>
        <v>-0.26447334241635528</v>
      </c>
      <c r="P11657" s="3">
        <f t="shared" si="834"/>
        <v>-1.114527054573303</v>
      </c>
      <c r="R11657" s="3">
        <f t="shared" si="836"/>
        <v>1.0263482820761101</v>
      </c>
      <c r="S11657" s="3">
        <f t="shared" si="837"/>
        <v>0.73620732190989968</v>
      </c>
      <c r="T11657" s="3">
        <f t="shared" si="838"/>
        <v>-1.3325917946182304</v>
      </c>
    </row>
    <row r="11658" spans="1:20" x14ac:dyDescent="0.25">
      <c r="A11658" s="13">
        <v>23673</v>
      </c>
      <c r="B11658" s="3">
        <v>0</v>
      </c>
      <c r="C11658" s="3">
        <v>89000</v>
      </c>
      <c r="D11658" s="3">
        <v>30.35</v>
      </c>
      <c r="E11658" s="3">
        <v>665</v>
      </c>
      <c r="K11658" s="3">
        <v>0</v>
      </c>
      <c r="M11658" s="3">
        <f t="shared" si="835"/>
        <v>-1.2349229255441945</v>
      </c>
      <c r="N11658" s="3">
        <f t="shared" si="835"/>
        <v>0.26643467014360139</v>
      </c>
      <c r="O11658" s="3">
        <f t="shared" si="835"/>
        <v>1.3895237664162992</v>
      </c>
      <c r="P11658" s="3">
        <f t="shared" si="835"/>
        <v>-0.95605598183431484</v>
      </c>
      <c r="R11658" s="3">
        <f t="shared" si="836"/>
        <v>0.44830342601277395</v>
      </c>
      <c r="S11658" s="3">
        <f t="shared" si="837"/>
        <v>0.6102357826484861</v>
      </c>
      <c r="T11658" s="3">
        <f t="shared" si="838"/>
        <v>-0.94221329357867323</v>
      </c>
    </row>
    <row r="11659" spans="1:20" x14ac:dyDescent="0.25">
      <c r="A11659" s="13">
        <v>23674</v>
      </c>
      <c r="B11659" s="3">
        <v>1</v>
      </c>
      <c r="C11659" s="3">
        <v>83000</v>
      </c>
      <c r="D11659" s="3">
        <v>19.2</v>
      </c>
      <c r="E11659" s="3">
        <v>665</v>
      </c>
      <c r="K11659" s="3">
        <v>1</v>
      </c>
      <c r="M11659" s="3">
        <f t="shared" ref="M11659:P11722" si="839">(B11659-B$5)/B$6</f>
        <v>0.80965145449586262</v>
      </c>
      <c r="N11659" s="3">
        <f t="shared" si="839"/>
        <v>0.1559996904371497</v>
      </c>
      <c r="O11659" s="3">
        <f t="shared" si="839"/>
        <v>0.13496133352622436</v>
      </c>
      <c r="P11659" s="3">
        <f t="shared" si="839"/>
        <v>-0.95605598183431484</v>
      </c>
      <c r="R11659" s="3">
        <f t="shared" ref="R11659:R11722" si="840">$L$7+SUMPRODUCT($M$7:$P$7,M11659:P11659)</f>
        <v>1.1481283472709116</v>
      </c>
      <c r="S11659" s="3">
        <f t="shared" ref="S11659:S11722" si="841">1/(1+EXP(-R11659))</f>
        <v>0.75916888590481513</v>
      </c>
      <c r="T11659" s="3">
        <f t="shared" si="838"/>
        <v>-0.27553101526488666</v>
      </c>
    </row>
    <row r="11660" spans="1:20" x14ac:dyDescent="0.25">
      <c r="A11660" s="13">
        <v>23676</v>
      </c>
      <c r="B11660" s="3">
        <v>0</v>
      </c>
      <c r="C11660" s="3">
        <v>60000</v>
      </c>
      <c r="D11660" s="3">
        <v>19.03</v>
      </c>
      <c r="E11660" s="3">
        <v>700</v>
      </c>
      <c r="K11660" s="3">
        <v>0</v>
      </c>
      <c r="M11660" s="3">
        <f t="shared" si="839"/>
        <v>-1.2349229255441945</v>
      </c>
      <c r="N11660" s="3">
        <f t="shared" si="839"/>
        <v>-0.26733439843758172</v>
      </c>
      <c r="O11660" s="3">
        <f t="shared" si="839"/>
        <v>0.11583347580503062</v>
      </c>
      <c r="P11660" s="3">
        <f t="shared" si="839"/>
        <v>0.15324152733860277</v>
      </c>
      <c r="R11660" s="3">
        <f t="shared" si="840"/>
        <v>1.2458250554897179</v>
      </c>
      <c r="S11660" s="3">
        <f t="shared" si="841"/>
        <v>0.77657632169548396</v>
      </c>
      <c r="T11660" s="3">
        <f t="shared" ref="T11660:T11723" si="842">IF(K11660=1,LN(S11660),LN(1-S11660))</f>
        <v>-1.4986854073436096</v>
      </c>
    </row>
    <row r="11661" spans="1:20" x14ac:dyDescent="0.25">
      <c r="A11661" s="13">
        <v>23679</v>
      </c>
      <c r="B11661" s="3">
        <v>1</v>
      </c>
      <c r="C11661" s="3">
        <v>82000</v>
      </c>
      <c r="D11661" s="3">
        <v>17.04</v>
      </c>
      <c r="E11661" s="3">
        <v>815</v>
      </c>
      <c r="K11661" s="3">
        <v>1</v>
      </c>
      <c r="M11661" s="3">
        <f t="shared" si="839"/>
        <v>0.80965145449586262</v>
      </c>
      <c r="N11661" s="3">
        <f t="shared" si="839"/>
        <v>0.13759386048607444</v>
      </c>
      <c r="O11661" s="3">
        <f t="shared" si="839"/>
        <v>-0.10807497634306362</v>
      </c>
      <c r="P11661" s="3">
        <f t="shared" si="839"/>
        <v>3.7980762003353323</v>
      </c>
      <c r="R11661" s="3">
        <f t="shared" si="840"/>
        <v>2.9527265702743728</v>
      </c>
      <c r="S11661" s="3">
        <f t="shared" si="841"/>
        <v>0.95039219567201294</v>
      </c>
      <c r="T11661" s="3">
        <f t="shared" si="842"/>
        <v>-5.0880542032037651E-2</v>
      </c>
    </row>
    <row r="11662" spans="1:20" x14ac:dyDescent="0.25">
      <c r="A11662" s="13">
        <v>23683</v>
      </c>
      <c r="B11662" s="3">
        <v>1</v>
      </c>
      <c r="C11662" s="3">
        <v>65000</v>
      </c>
      <c r="D11662" s="3">
        <v>23.39</v>
      </c>
      <c r="E11662" s="3">
        <v>680</v>
      </c>
      <c r="K11662" s="3">
        <v>1</v>
      </c>
      <c r="M11662" s="3">
        <f t="shared" si="839"/>
        <v>0.80965145449586262</v>
      </c>
      <c r="N11662" s="3">
        <f t="shared" si="839"/>
        <v>-0.17530524868220532</v>
      </c>
      <c r="O11662" s="3">
        <f t="shared" si="839"/>
        <v>0.60640676794859327</v>
      </c>
      <c r="P11662" s="3">
        <f t="shared" si="839"/>
        <v>-0.48064276361735014</v>
      </c>
      <c r="R11662" s="3">
        <f t="shared" si="840"/>
        <v>1.156889087181354</v>
      </c>
      <c r="S11662" s="3">
        <f t="shared" si="841"/>
        <v>0.76076698629760353</v>
      </c>
      <c r="T11662" s="3">
        <f t="shared" si="842"/>
        <v>-0.27342816209730991</v>
      </c>
    </row>
    <row r="11663" spans="1:20" x14ac:dyDescent="0.25">
      <c r="A11663" s="13">
        <v>23684</v>
      </c>
      <c r="B11663" s="3">
        <v>1</v>
      </c>
      <c r="C11663" s="3">
        <v>95000</v>
      </c>
      <c r="D11663" s="3">
        <v>18.329999999999998</v>
      </c>
      <c r="E11663" s="3">
        <v>720</v>
      </c>
      <c r="K11663" s="3">
        <v>0</v>
      </c>
      <c r="M11663" s="3">
        <f t="shared" si="839"/>
        <v>0.80965145449586262</v>
      </c>
      <c r="N11663" s="3">
        <f t="shared" si="839"/>
        <v>0.37686964985005306</v>
      </c>
      <c r="O11663" s="3">
        <f t="shared" si="839"/>
        <v>3.7071708717761047E-2</v>
      </c>
      <c r="P11663" s="3">
        <f t="shared" si="839"/>
        <v>0.78712581829455575</v>
      </c>
      <c r="R11663" s="3">
        <f t="shared" si="840"/>
        <v>1.8203190381097636</v>
      </c>
      <c r="S11663" s="3">
        <f t="shared" si="841"/>
        <v>0.86060440467735411</v>
      </c>
      <c r="T11663" s="3">
        <f t="shared" si="842"/>
        <v>-1.9704393785534449</v>
      </c>
    </row>
    <row r="11664" spans="1:20" x14ac:dyDescent="0.25">
      <c r="A11664" s="13">
        <v>23685</v>
      </c>
      <c r="B11664" s="3">
        <v>1</v>
      </c>
      <c r="C11664" s="3">
        <v>60923.41</v>
      </c>
      <c r="D11664" s="3">
        <v>38.96</v>
      </c>
      <c r="E11664" s="3">
        <v>670</v>
      </c>
      <c r="K11664" s="3">
        <v>0</v>
      </c>
      <c r="M11664" s="3">
        <f t="shared" si="839"/>
        <v>0.80965145449586262</v>
      </c>
      <c r="N11664" s="3">
        <f t="shared" si="839"/>
        <v>-0.2503382710024592</v>
      </c>
      <c r="O11664" s="3">
        <f t="shared" si="839"/>
        <v>2.3582935015897108</v>
      </c>
      <c r="P11664" s="3">
        <f t="shared" si="839"/>
        <v>-0.79758490909532664</v>
      </c>
      <c r="R11664" s="3">
        <f t="shared" si="840"/>
        <v>0.47169950867699972</v>
      </c>
      <c r="S11664" s="3">
        <f t="shared" si="841"/>
        <v>0.61578592834152246</v>
      </c>
      <c r="T11664" s="3">
        <f t="shared" si="842"/>
        <v>-0.95655540345041246</v>
      </c>
    </row>
    <row r="11665" spans="1:20" x14ac:dyDescent="0.25">
      <c r="A11665" s="13">
        <v>23687</v>
      </c>
      <c r="B11665" s="3">
        <v>1</v>
      </c>
      <c r="C11665" s="3">
        <v>70000</v>
      </c>
      <c r="D11665" s="3">
        <v>23.09</v>
      </c>
      <c r="E11665" s="3">
        <v>720</v>
      </c>
      <c r="K11665" s="3">
        <v>1</v>
      </c>
      <c r="M11665" s="3">
        <f t="shared" si="839"/>
        <v>0.80965145449586262</v>
      </c>
      <c r="N11665" s="3">
        <f t="shared" si="839"/>
        <v>-8.3276098926828926E-2</v>
      </c>
      <c r="O11665" s="3">
        <f t="shared" si="839"/>
        <v>0.57265172491119209</v>
      </c>
      <c r="P11665" s="3">
        <f t="shared" si="839"/>
        <v>0.78712581829455575</v>
      </c>
      <c r="R11665" s="3">
        <f t="shared" si="840"/>
        <v>1.6313171894427136</v>
      </c>
      <c r="S11665" s="3">
        <f t="shared" si="841"/>
        <v>0.83635000063396003</v>
      </c>
      <c r="T11665" s="3">
        <f t="shared" si="842"/>
        <v>-0.17870809246611127</v>
      </c>
    </row>
    <row r="11666" spans="1:20" x14ac:dyDescent="0.25">
      <c r="A11666" s="13">
        <v>23689</v>
      </c>
      <c r="B11666" s="3">
        <v>1</v>
      </c>
      <c r="C11666" s="3">
        <v>65000</v>
      </c>
      <c r="D11666" s="3">
        <v>26.11</v>
      </c>
      <c r="E11666" s="3">
        <v>790</v>
      </c>
      <c r="K11666" s="3">
        <v>1</v>
      </c>
      <c r="M11666" s="3">
        <f t="shared" si="839"/>
        <v>0.80965145449586262</v>
      </c>
      <c r="N11666" s="3">
        <f t="shared" si="839"/>
        <v>-0.17530524868220532</v>
      </c>
      <c r="O11666" s="3">
        <f t="shared" si="839"/>
        <v>0.91245249148769658</v>
      </c>
      <c r="P11666" s="3">
        <f t="shared" si="839"/>
        <v>3.0057208366403909</v>
      </c>
      <c r="R11666" s="3">
        <f t="shared" si="840"/>
        <v>2.3238238877151898</v>
      </c>
      <c r="S11666" s="3">
        <f t="shared" si="841"/>
        <v>0.91083099704711146</v>
      </c>
      <c r="T11666" s="3">
        <f t="shared" si="842"/>
        <v>-9.3397912601439481E-2</v>
      </c>
    </row>
    <row r="11667" spans="1:20" x14ac:dyDescent="0.25">
      <c r="A11667" s="13">
        <v>23690</v>
      </c>
      <c r="B11667" s="3">
        <v>1</v>
      </c>
      <c r="C11667" s="3">
        <v>40000</v>
      </c>
      <c r="D11667" s="3">
        <v>21.99</v>
      </c>
      <c r="E11667" s="3">
        <v>665</v>
      </c>
      <c r="K11667" s="3">
        <v>1</v>
      </c>
      <c r="M11667" s="3">
        <f t="shared" si="839"/>
        <v>0.80965145449586262</v>
      </c>
      <c r="N11667" s="3">
        <f t="shared" si="839"/>
        <v>-0.63545099745908729</v>
      </c>
      <c r="O11667" s="3">
        <f t="shared" si="839"/>
        <v>0.44888323377405454</v>
      </c>
      <c r="P11667" s="3">
        <f t="shared" si="839"/>
        <v>-0.95605598183431484</v>
      </c>
      <c r="R11667" s="3">
        <f t="shared" si="840"/>
        <v>1.0197865797085321</v>
      </c>
      <c r="S11667" s="3">
        <f t="shared" si="841"/>
        <v>0.73493102569624813</v>
      </c>
      <c r="T11667" s="3">
        <f t="shared" si="842"/>
        <v>-0.30797862676293031</v>
      </c>
    </row>
    <row r="11668" spans="1:20" x14ac:dyDescent="0.25">
      <c r="A11668" s="13">
        <v>23694</v>
      </c>
      <c r="B11668" s="3">
        <v>0</v>
      </c>
      <c r="C11668" s="3">
        <v>53000</v>
      </c>
      <c r="D11668" s="3">
        <v>25.15</v>
      </c>
      <c r="E11668" s="3">
        <v>710</v>
      </c>
      <c r="K11668" s="3">
        <v>1</v>
      </c>
      <c r="M11668" s="3">
        <f t="shared" si="839"/>
        <v>-1.2349229255441945</v>
      </c>
      <c r="N11668" s="3">
        <f t="shared" si="839"/>
        <v>-0.3961752080951087</v>
      </c>
      <c r="O11668" s="3">
        <f t="shared" si="839"/>
        <v>0.80443635376801292</v>
      </c>
      <c r="P11668" s="3">
        <f t="shared" si="839"/>
        <v>0.47018367281657925</v>
      </c>
      <c r="R11668" s="3">
        <f t="shared" si="840"/>
        <v>1.1334978383630736</v>
      </c>
      <c r="S11668" s="3">
        <f t="shared" si="841"/>
        <v>0.75648383497455562</v>
      </c>
      <c r="T11668" s="3">
        <f t="shared" si="842"/>
        <v>-0.27907411415842626</v>
      </c>
    </row>
    <row r="11669" spans="1:20" x14ac:dyDescent="0.25">
      <c r="A11669" s="13">
        <v>23695</v>
      </c>
      <c r="B11669" s="3">
        <v>0</v>
      </c>
      <c r="C11669" s="3">
        <v>40000</v>
      </c>
      <c r="D11669" s="3">
        <v>9.5299999999999994</v>
      </c>
      <c r="E11669" s="3">
        <v>665</v>
      </c>
      <c r="K11669" s="3">
        <v>1</v>
      </c>
      <c r="M11669" s="3">
        <f t="shared" si="839"/>
        <v>-1.2349229255441945</v>
      </c>
      <c r="N11669" s="3">
        <f t="shared" si="839"/>
        <v>-0.63545099745908729</v>
      </c>
      <c r="O11669" s="3">
        <f t="shared" si="839"/>
        <v>-0.95307622037933792</v>
      </c>
      <c r="P11669" s="3">
        <f t="shared" si="839"/>
        <v>-0.95605598183431484</v>
      </c>
      <c r="R11669" s="3">
        <f t="shared" si="840"/>
        <v>1.1768879801257786</v>
      </c>
      <c r="S11669" s="3">
        <f t="shared" si="841"/>
        <v>0.76438779301873605</v>
      </c>
      <c r="T11669" s="3">
        <f t="shared" si="842"/>
        <v>-0.26868003610677504</v>
      </c>
    </row>
    <row r="11670" spans="1:20" x14ac:dyDescent="0.25">
      <c r="A11670" s="13">
        <v>23696</v>
      </c>
      <c r="B11670" s="3">
        <v>1</v>
      </c>
      <c r="C11670" s="3">
        <v>125000</v>
      </c>
      <c r="D11670" s="3">
        <v>12.4</v>
      </c>
      <c r="E11670" s="3">
        <v>735</v>
      </c>
      <c r="K11670" s="3">
        <v>1</v>
      </c>
      <c r="M11670" s="3">
        <f t="shared" si="839"/>
        <v>0.80965145449586262</v>
      </c>
      <c r="N11670" s="3">
        <f t="shared" si="839"/>
        <v>0.92904454838231143</v>
      </c>
      <c r="O11670" s="3">
        <f t="shared" si="839"/>
        <v>-0.63015297532153391</v>
      </c>
      <c r="P11670" s="3">
        <f t="shared" si="839"/>
        <v>1.2625390365115203</v>
      </c>
      <c r="R11670" s="3">
        <f t="shared" si="840"/>
        <v>2.2277159356710809</v>
      </c>
      <c r="S11670" s="3">
        <f t="shared" si="841"/>
        <v>0.90271094802248086</v>
      </c>
      <c r="T11670" s="3">
        <f t="shared" si="842"/>
        <v>-0.10235287866640477</v>
      </c>
    </row>
    <row r="11671" spans="1:20" x14ac:dyDescent="0.25">
      <c r="A11671" s="13">
        <v>23699</v>
      </c>
      <c r="B11671" s="3">
        <v>0</v>
      </c>
      <c r="C11671" s="3">
        <v>55000</v>
      </c>
      <c r="D11671" s="3">
        <v>8.9</v>
      </c>
      <c r="E11671" s="3">
        <v>660</v>
      </c>
      <c r="K11671" s="3">
        <v>1</v>
      </c>
      <c r="M11671" s="3">
        <f t="shared" si="839"/>
        <v>-1.2349229255441945</v>
      </c>
      <c r="N11671" s="3">
        <f t="shared" si="839"/>
        <v>-0.35936354819295813</v>
      </c>
      <c r="O11671" s="3">
        <f t="shared" si="839"/>
        <v>-1.0239618107578801</v>
      </c>
      <c r="P11671" s="3">
        <f t="shared" si="839"/>
        <v>-1.114527054573303</v>
      </c>
      <c r="R11671" s="3">
        <f t="shared" si="840"/>
        <v>1.1515964879263114</v>
      </c>
      <c r="S11671" s="3">
        <f t="shared" si="841"/>
        <v>0.75980240116330067</v>
      </c>
      <c r="T11671" s="3">
        <f t="shared" si="842"/>
        <v>-0.27469687797656323</v>
      </c>
    </row>
    <row r="11672" spans="1:20" x14ac:dyDescent="0.25">
      <c r="A11672" s="13">
        <v>23701</v>
      </c>
      <c r="B11672" s="3">
        <v>0</v>
      </c>
      <c r="C11672" s="3">
        <v>50000</v>
      </c>
      <c r="D11672" s="3">
        <v>31.83</v>
      </c>
      <c r="E11672" s="3">
        <v>665</v>
      </c>
      <c r="K11672" s="3">
        <v>1</v>
      </c>
      <c r="M11672" s="3">
        <f t="shared" si="839"/>
        <v>-1.2349229255441945</v>
      </c>
      <c r="N11672" s="3">
        <f t="shared" si="839"/>
        <v>-0.45139269794833453</v>
      </c>
      <c r="O11672" s="3">
        <f t="shared" si="839"/>
        <v>1.5560486454008109</v>
      </c>
      <c r="P11672" s="3">
        <f t="shared" si="839"/>
        <v>-0.95605598183431484</v>
      </c>
      <c r="R11672" s="3">
        <f t="shared" si="840"/>
        <v>0.3701925031180775</v>
      </c>
      <c r="S11672" s="3">
        <f t="shared" si="841"/>
        <v>0.59150549315376755</v>
      </c>
      <c r="T11672" s="3">
        <f t="shared" si="842"/>
        <v>-0.52508430878726153</v>
      </c>
    </row>
    <row r="11673" spans="1:20" x14ac:dyDescent="0.25">
      <c r="A11673" s="13">
        <v>23702</v>
      </c>
      <c r="B11673" s="3">
        <v>1</v>
      </c>
      <c r="C11673" s="3">
        <v>70000</v>
      </c>
      <c r="D11673" s="3">
        <v>16.75</v>
      </c>
      <c r="E11673" s="3">
        <v>665</v>
      </c>
      <c r="K11673" s="3">
        <v>1</v>
      </c>
      <c r="M11673" s="3">
        <f t="shared" si="839"/>
        <v>0.80965145449586262</v>
      </c>
      <c r="N11673" s="3">
        <f t="shared" si="839"/>
        <v>-8.3276098926828926E-2</v>
      </c>
      <c r="O11673" s="3">
        <f t="shared" si="839"/>
        <v>-0.14070485127921792</v>
      </c>
      <c r="P11673" s="3">
        <f t="shared" si="839"/>
        <v>-0.95605598183431484</v>
      </c>
      <c r="R11673" s="3">
        <f t="shared" si="840"/>
        <v>1.2293832199328241</v>
      </c>
      <c r="S11673" s="3">
        <f t="shared" si="841"/>
        <v>0.77371060510116751</v>
      </c>
      <c r="T11673" s="3">
        <f t="shared" si="842"/>
        <v>-0.25655737052678496</v>
      </c>
    </row>
    <row r="11674" spans="1:20" x14ac:dyDescent="0.25">
      <c r="A11674" s="13">
        <v>23703</v>
      </c>
      <c r="B11674" s="3">
        <v>1</v>
      </c>
      <c r="C11674" s="3">
        <v>45000</v>
      </c>
      <c r="D11674" s="3">
        <v>19.66</v>
      </c>
      <c r="E11674" s="3">
        <v>695</v>
      </c>
      <c r="K11674" s="3">
        <v>1</v>
      </c>
      <c r="M11674" s="3">
        <f t="shared" si="839"/>
        <v>0.80965145449586262</v>
      </c>
      <c r="N11674" s="3">
        <f t="shared" si="839"/>
        <v>-0.54342184770371094</v>
      </c>
      <c r="O11674" s="3">
        <f t="shared" si="839"/>
        <v>0.18671906618357281</v>
      </c>
      <c r="P11674" s="3">
        <f t="shared" si="839"/>
        <v>-5.2295454003854587E-3</v>
      </c>
      <c r="R11674" s="3">
        <f t="shared" si="840"/>
        <v>1.453114559123722</v>
      </c>
      <c r="S11674" s="3">
        <f t="shared" si="841"/>
        <v>0.81047730491679937</v>
      </c>
      <c r="T11674" s="3">
        <f t="shared" si="842"/>
        <v>-0.21013193953491074</v>
      </c>
    </row>
    <row r="11675" spans="1:20" x14ac:dyDescent="0.25">
      <c r="A11675" s="13">
        <v>23704</v>
      </c>
      <c r="B11675" s="3">
        <v>1</v>
      </c>
      <c r="C11675" s="3">
        <v>40000</v>
      </c>
      <c r="D11675" s="3">
        <v>7.65</v>
      </c>
      <c r="E11675" s="3">
        <v>675</v>
      </c>
      <c r="K11675" s="3">
        <v>1</v>
      </c>
      <c r="M11675" s="3">
        <f t="shared" si="839"/>
        <v>0.80965145449586262</v>
      </c>
      <c r="N11675" s="3">
        <f t="shared" si="839"/>
        <v>-0.63545099745908729</v>
      </c>
      <c r="O11675" s="3">
        <f t="shared" si="839"/>
        <v>-1.164607823413718</v>
      </c>
      <c r="P11675" s="3">
        <f t="shared" si="839"/>
        <v>-0.63911383635633834</v>
      </c>
      <c r="R11675" s="3">
        <f t="shared" si="840"/>
        <v>1.6576140643001949</v>
      </c>
      <c r="S11675" s="3">
        <f t="shared" si="841"/>
        <v>0.83991745951752828</v>
      </c>
      <c r="T11675" s="3">
        <f t="shared" si="842"/>
        <v>-0.17445165445198443</v>
      </c>
    </row>
    <row r="11676" spans="1:20" x14ac:dyDescent="0.25">
      <c r="A11676" s="13">
        <v>23710</v>
      </c>
      <c r="B11676" s="3">
        <v>1</v>
      </c>
      <c r="C11676" s="3">
        <v>50000</v>
      </c>
      <c r="D11676" s="3">
        <v>22.03</v>
      </c>
      <c r="E11676" s="3">
        <v>740</v>
      </c>
      <c r="K11676" s="3">
        <v>1</v>
      </c>
      <c r="M11676" s="3">
        <f t="shared" si="839"/>
        <v>0.80965145449586262</v>
      </c>
      <c r="N11676" s="3">
        <f t="shared" si="839"/>
        <v>-0.45139269794833453</v>
      </c>
      <c r="O11676" s="3">
        <f t="shared" si="839"/>
        <v>0.45338390617904167</v>
      </c>
      <c r="P11676" s="3">
        <f t="shared" si="839"/>
        <v>1.4210101092505085</v>
      </c>
      <c r="R11676" s="3">
        <f t="shared" si="840"/>
        <v>1.8877638417031697</v>
      </c>
      <c r="S11676" s="3">
        <f t="shared" si="841"/>
        <v>0.8685003549161463</v>
      </c>
      <c r="T11676" s="3">
        <f t="shared" si="842"/>
        <v>-0.14098728464689134</v>
      </c>
    </row>
    <row r="11677" spans="1:20" x14ac:dyDescent="0.25">
      <c r="A11677" s="13">
        <v>23712</v>
      </c>
      <c r="B11677" s="3">
        <v>1</v>
      </c>
      <c r="C11677" s="3">
        <v>96000</v>
      </c>
      <c r="D11677" s="3">
        <v>22.5</v>
      </c>
      <c r="E11677" s="3">
        <v>720</v>
      </c>
      <c r="K11677" s="3">
        <v>1</v>
      </c>
      <c r="M11677" s="3">
        <f t="shared" si="839"/>
        <v>0.80965145449586262</v>
      </c>
      <c r="N11677" s="3">
        <f t="shared" si="839"/>
        <v>0.39527547980112837</v>
      </c>
      <c r="O11677" s="3">
        <f t="shared" si="839"/>
        <v>0.50626680693763659</v>
      </c>
      <c r="P11677" s="3">
        <f t="shared" si="839"/>
        <v>0.78712581829455575</v>
      </c>
      <c r="R11677" s="3">
        <f t="shared" si="840"/>
        <v>1.6689316479052514</v>
      </c>
      <c r="S11677" s="3">
        <f t="shared" si="841"/>
        <v>0.84143333010335697</v>
      </c>
      <c r="T11677" s="3">
        <f t="shared" si="842"/>
        <v>-0.17264849593692744</v>
      </c>
    </row>
    <row r="11678" spans="1:20" x14ac:dyDescent="0.25">
      <c r="A11678" s="13">
        <v>23714</v>
      </c>
      <c r="B11678" s="3">
        <v>1</v>
      </c>
      <c r="C11678" s="3">
        <v>125000</v>
      </c>
      <c r="D11678" s="3">
        <v>20.69</v>
      </c>
      <c r="E11678" s="3">
        <v>845</v>
      </c>
      <c r="K11678" s="3">
        <v>1</v>
      </c>
      <c r="M11678" s="3">
        <f t="shared" si="839"/>
        <v>0.80965145449586262</v>
      </c>
      <c r="N11678" s="3">
        <f t="shared" si="839"/>
        <v>0.92904454838231143</v>
      </c>
      <c r="O11678" s="3">
        <f t="shared" si="839"/>
        <v>0.30261138061198339</v>
      </c>
      <c r="P11678" s="3">
        <f t="shared" si="839"/>
        <v>4.7489026367692615</v>
      </c>
      <c r="R11678" s="3">
        <f t="shared" si="840"/>
        <v>3.1916103327276781</v>
      </c>
      <c r="S11678" s="3">
        <f t="shared" si="841"/>
        <v>0.96051733566784625</v>
      </c>
      <c r="T11678" s="3">
        <f t="shared" si="842"/>
        <v>-4.0283248349365405E-2</v>
      </c>
    </row>
    <row r="11679" spans="1:20" x14ac:dyDescent="0.25">
      <c r="A11679" s="13">
        <v>23715</v>
      </c>
      <c r="B11679" s="3">
        <v>1</v>
      </c>
      <c r="C11679" s="3">
        <v>92000</v>
      </c>
      <c r="D11679" s="3">
        <v>19.760000000000002</v>
      </c>
      <c r="E11679" s="3">
        <v>710</v>
      </c>
      <c r="K11679" s="3">
        <v>1</v>
      </c>
      <c r="M11679" s="3">
        <f t="shared" si="839"/>
        <v>0.80965145449586262</v>
      </c>
      <c r="N11679" s="3">
        <f t="shared" si="839"/>
        <v>0.32165215999682722</v>
      </c>
      <c r="O11679" s="3">
        <f t="shared" si="839"/>
        <v>0.19797074719604002</v>
      </c>
      <c r="P11679" s="3">
        <f t="shared" si="839"/>
        <v>0.47018367281657925</v>
      </c>
      <c r="R11679" s="3">
        <f t="shared" si="840"/>
        <v>1.6512347225860169</v>
      </c>
      <c r="S11679" s="3">
        <f t="shared" si="841"/>
        <v>0.83905785688811785</v>
      </c>
      <c r="T11679" s="3">
        <f t="shared" si="842"/>
        <v>-0.17547561555030264</v>
      </c>
    </row>
    <row r="11680" spans="1:20" x14ac:dyDescent="0.25">
      <c r="A11680" s="13">
        <v>23717</v>
      </c>
      <c r="B11680" s="3">
        <v>1</v>
      </c>
      <c r="C11680" s="3">
        <v>64000</v>
      </c>
      <c r="D11680" s="3">
        <v>22.95</v>
      </c>
      <c r="E11680" s="3">
        <v>680</v>
      </c>
      <c r="K11680" s="3">
        <v>1</v>
      </c>
      <c r="M11680" s="3">
        <f t="shared" si="839"/>
        <v>0.80965145449586262</v>
      </c>
      <c r="N11680" s="3">
        <f t="shared" si="839"/>
        <v>-0.1937110786332806</v>
      </c>
      <c r="O11680" s="3">
        <f t="shared" si="839"/>
        <v>0.55689937149373825</v>
      </c>
      <c r="P11680" s="3">
        <f t="shared" si="839"/>
        <v>-0.48064276361735014</v>
      </c>
      <c r="R11680" s="3">
        <f t="shared" si="840"/>
        <v>1.1723086667987745</v>
      </c>
      <c r="S11680" s="3">
        <f t="shared" si="841"/>
        <v>0.76356206455477349</v>
      </c>
      <c r="T11680" s="3">
        <f t="shared" si="842"/>
        <v>-0.26976086809907401</v>
      </c>
    </row>
    <row r="11681" spans="1:20" x14ac:dyDescent="0.25">
      <c r="A11681" s="13">
        <v>23718</v>
      </c>
      <c r="B11681" s="3">
        <v>1</v>
      </c>
      <c r="C11681" s="3">
        <v>90000</v>
      </c>
      <c r="D11681" s="3">
        <v>26.4</v>
      </c>
      <c r="E11681" s="3">
        <v>675</v>
      </c>
      <c r="K11681" s="3">
        <v>1</v>
      </c>
      <c r="M11681" s="3">
        <f t="shared" si="839"/>
        <v>0.80965145449586262</v>
      </c>
      <c r="N11681" s="3">
        <f t="shared" si="839"/>
        <v>0.28484050009467665</v>
      </c>
      <c r="O11681" s="3">
        <f t="shared" si="839"/>
        <v>0.94508236642385079</v>
      </c>
      <c r="P11681" s="3">
        <f t="shared" si="839"/>
        <v>-0.63911383635633834</v>
      </c>
      <c r="R11681" s="3">
        <f t="shared" si="840"/>
        <v>1.005105695871003</v>
      </c>
      <c r="S11681" s="3">
        <f t="shared" si="841"/>
        <v>0.73206123433982229</v>
      </c>
      <c r="T11681" s="3">
        <f t="shared" si="842"/>
        <v>-0.31189111504987932</v>
      </c>
    </row>
    <row r="11682" spans="1:20" x14ac:dyDescent="0.25">
      <c r="A11682" s="13">
        <v>23720</v>
      </c>
      <c r="B11682" s="3">
        <v>0</v>
      </c>
      <c r="C11682" s="3">
        <v>50000</v>
      </c>
      <c r="D11682" s="3">
        <v>10.47</v>
      </c>
      <c r="E11682" s="3">
        <v>720</v>
      </c>
      <c r="K11682" s="3">
        <v>1</v>
      </c>
      <c r="M11682" s="3">
        <f t="shared" si="839"/>
        <v>-1.2349229255441945</v>
      </c>
      <c r="N11682" s="3">
        <f t="shared" si="839"/>
        <v>-0.45139269794833453</v>
      </c>
      <c r="O11682" s="3">
        <f t="shared" si="839"/>
        <v>-0.84731041886214764</v>
      </c>
      <c r="P11682" s="3">
        <f t="shared" si="839"/>
        <v>0.78712581829455575</v>
      </c>
      <c r="R11682" s="3">
        <f t="shared" si="840"/>
        <v>1.7818606155937675</v>
      </c>
      <c r="S11682" s="3">
        <f t="shared" si="841"/>
        <v>0.85592646222191127</v>
      </c>
      <c r="T11682" s="3">
        <f t="shared" si="842"/>
        <v>-0.15557081515001428</v>
      </c>
    </row>
    <row r="11683" spans="1:20" x14ac:dyDescent="0.25">
      <c r="A11683" s="13">
        <v>23722</v>
      </c>
      <c r="B11683" s="3">
        <v>0</v>
      </c>
      <c r="C11683" s="3">
        <v>48000</v>
      </c>
      <c r="D11683" s="3">
        <v>37.58</v>
      </c>
      <c r="E11683" s="3">
        <v>755</v>
      </c>
      <c r="K11683" s="3">
        <v>1</v>
      </c>
      <c r="M11683" s="3">
        <f t="shared" si="839"/>
        <v>-1.2349229255441945</v>
      </c>
      <c r="N11683" s="3">
        <f t="shared" si="839"/>
        <v>-0.48820435785048505</v>
      </c>
      <c r="O11683" s="3">
        <f t="shared" si="839"/>
        <v>2.2030203036176652</v>
      </c>
      <c r="P11683" s="3">
        <f t="shared" si="839"/>
        <v>1.8964233274674733</v>
      </c>
      <c r="R11683" s="3">
        <f t="shared" si="840"/>
        <v>1.1952398229908976</v>
      </c>
      <c r="S11683" s="3">
        <f t="shared" si="841"/>
        <v>0.76767689227747238</v>
      </c>
      <c r="T11683" s="3">
        <f t="shared" si="842"/>
        <v>-0.26438634753945933</v>
      </c>
    </row>
    <row r="11684" spans="1:20" x14ac:dyDescent="0.25">
      <c r="A11684" s="13">
        <v>23723</v>
      </c>
      <c r="B11684" s="3">
        <v>0</v>
      </c>
      <c r="C11684" s="3">
        <v>49920</v>
      </c>
      <c r="D11684" s="3">
        <v>23.17</v>
      </c>
      <c r="E11684" s="3">
        <v>725</v>
      </c>
      <c r="K11684" s="3">
        <v>1</v>
      </c>
      <c r="M11684" s="3">
        <f t="shared" si="839"/>
        <v>-1.2349229255441945</v>
      </c>
      <c r="N11684" s="3">
        <f t="shared" si="839"/>
        <v>-0.45286516434442053</v>
      </c>
      <c r="O11684" s="3">
        <f t="shared" si="839"/>
        <v>0.58165306972116593</v>
      </c>
      <c r="P11684" s="3">
        <f t="shared" si="839"/>
        <v>0.94559689103354394</v>
      </c>
      <c r="R11684" s="3">
        <f t="shared" si="840"/>
        <v>1.3764136981736907</v>
      </c>
      <c r="S11684" s="3">
        <f t="shared" si="841"/>
        <v>0.79841440681482889</v>
      </c>
      <c r="T11684" s="3">
        <f t="shared" si="842"/>
        <v>-0.22512750953993318</v>
      </c>
    </row>
    <row r="11685" spans="1:20" x14ac:dyDescent="0.25">
      <c r="A11685" s="13">
        <v>23724</v>
      </c>
      <c r="B11685" s="3">
        <v>1</v>
      </c>
      <c r="C11685" s="3">
        <v>80000</v>
      </c>
      <c r="D11685" s="3">
        <v>8.73</v>
      </c>
      <c r="E11685" s="3">
        <v>670</v>
      </c>
      <c r="K11685" s="3">
        <v>1</v>
      </c>
      <c r="M11685" s="3">
        <f t="shared" si="839"/>
        <v>0.80965145449586262</v>
      </c>
      <c r="N11685" s="3">
        <f t="shared" si="839"/>
        <v>0.10078220058392387</v>
      </c>
      <c r="O11685" s="3">
        <f t="shared" si="839"/>
        <v>-1.043089668479074</v>
      </c>
      <c r="P11685" s="3">
        <f t="shared" si="839"/>
        <v>-0.79758490909532664</v>
      </c>
      <c r="R11685" s="3">
        <f t="shared" si="840"/>
        <v>1.5854767707681847</v>
      </c>
      <c r="S11685" s="3">
        <f t="shared" si="841"/>
        <v>0.82997876438704554</v>
      </c>
      <c r="T11685" s="3">
        <f t="shared" si="842"/>
        <v>-0.18635516359464582</v>
      </c>
    </row>
    <row r="11686" spans="1:20" x14ac:dyDescent="0.25">
      <c r="A11686" s="13">
        <v>23732</v>
      </c>
      <c r="B11686" s="3">
        <v>1</v>
      </c>
      <c r="C11686" s="3">
        <v>58000</v>
      </c>
      <c r="D11686" s="3">
        <v>34.04</v>
      </c>
      <c r="E11686" s="3">
        <v>735</v>
      </c>
      <c r="K11686" s="3">
        <v>1</v>
      </c>
      <c r="M11686" s="3">
        <f t="shared" si="839"/>
        <v>0.80965145449586262</v>
      </c>
      <c r="N11686" s="3">
        <f t="shared" si="839"/>
        <v>-0.30414605833973229</v>
      </c>
      <c r="O11686" s="3">
        <f t="shared" si="839"/>
        <v>1.8047107957763324</v>
      </c>
      <c r="P11686" s="3">
        <f t="shared" si="839"/>
        <v>1.2625390365115203</v>
      </c>
      <c r="R11686" s="3">
        <f t="shared" si="840"/>
        <v>1.3973761675685208</v>
      </c>
      <c r="S11686" s="3">
        <f t="shared" si="841"/>
        <v>0.80176719582992306</v>
      </c>
      <c r="T11686" s="3">
        <f t="shared" si="842"/>
        <v>-0.22093699276868725</v>
      </c>
    </row>
    <row r="11687" spans="1:20" x14ac:dyDescent="0.25">
      <c r="A11687" s="13">
        <v>23733</v>
      </c>
      <c r="B11687" s="3">
        <v>1</v>
      </c>
      <c r="C11687" s="3">
        <v>42000</v>
      </c>
      <c r="D11687" s="3">
        <v>21.43</v>
      </c>
      <c r="E11687" s="3">
        <v>705</v>
      </c>
      <c r="K11687" s="3">
        <v>0</v>
      </c>
      <c r="M11687" s="3">
        <f t="shared" si="839"/>
        <v>0.80965145449586262</v>
      </c>
      <c r="N11687" s="3">
        <f t="shared" si="839"/>
        <v>-0.59863933755693677</v>
      </c>
      <c r="O11687" s="3">
        <f t="shared" si="839"/>
        <v>0.38587382010423932</v>
      </c>
      <c r="P11687" s="3">
        <f t="shared" si="839"/>
        <v>0.311712600077591</v>
      </c>
      <c r="R11687" s="3">
        <f t="shared" si="840"/>
        <v>1.5018337749180468</v>
      </c>
      <c r="S11687" s="3">
        <f t="shared" si="841"/>
        <v>0.81784781795662909</v>
      </c>
      <c r="T11687" s="3">
        <f t="shared" si="842"/>
        <v>-1.702912776223138</v>
      </c>
    </row>
    <row r="11688" spans="1:20" x14ac:dyDescent="0.25">
      <c r="A11688" s="13">
        <v>23735</v>
      </c>
      <c r="B11688" s="3">
        <v>1</v>
      </c>
      <c r="C11688" s="3">
        <v>140000</v>
      </c>
      <c r="D11688" s="3">
        <v>14.67</v>
      </c>
      <c r="E11688" s="3">
        <v>720</v>
      </c>
      <c r="K11688" s="3">
        <v>0</v>
      </c>
      <c r="M11688" s="3">
        <f t="shared" si="839"/>
        <v>0.80965145449586262</v>
      </c>
      <c r="N11688" s="3">
        <f t="shared" si="839"/>
        <v>1.2051319976484407</v>
      </c>
      <c r="O11688" s="3">
        <f t="shared" si="839"/>
        <v>-0.37473981633853226</v>
      </c>
      <c r="P11688" s="3">
        <f t="shared" si="839"/>
        <v>0.78712581829455575</v>
      </c>
      <c r="R11688" s="3">
        <f t="shared" si="840"/>
        <v>1.9816135146752134</v>
      </c>
      <c r="S11688" s="3">
        <f t="shared" si="841"/>
        <v>0.87885305863700713</v>
      </c>
      <c r="T11688" s="3">
        <f t="shared" si="842"/>
        <v>-2.110751078732545</v>
      </c>
    </row>
    <row r="11689" spans="1:20" x14ac:dyDescent="0.25">
      <c r="A11689" s="13">
        <v>23736</v>
      </c>
      <c r="B11689" s="3">
        <v>1</v>
      </c>
      <c r="C11689" s="3">
        <v>46000</v>
      </c>
      <c r="D11689" s="3">
        <v>18.489999999999998</v>
      </c>
      <c r="E11689" s="3">
        <v>665</v>
      </c>
      <c r="K11689" s="3">
        <v>1</v>
      </c>
      <c r="M11689" s="3">
        <f t="shared" si="839"/>
        <v>0.80965145449586262</v>
      </c>
      <c r="N11689" s="3">
        <f t="shared" si="839"/>
        <v>-0.52501601775263562</v>
      </c>
      <c r="O11689" s="3">
        <f t="shared" si="839"/>
        <v>5.5074398337708316E-2</v>
      </c>
      <c r="P11689" s="3">
        <f t="shared" si="839"/>
        <v>-0.95605598183431484</v>
      </c>
      <c r="R11689" s="3">
        <f t="shared" si="840"/>
        <v>1.1510874282787387</v>
      </c>
      <c r="S11689" s="3">
        <f t="shared" si="841"/>
        <v>0.75970948411013994</v>
      </c>
      <c r="T11689" s="3">
        <f t="shared" si="842"/>
        <v>-0.27481917653069377</v>
      </c>
    </row>
    <row r="11690" spans="1:20" x14ac:dyDescent="0.25">
      <c r="A11690" s="13">
        <v>23737</v>
      </c>
      <c r="B11690" s="3">
        <v>1</v>
      </c>
      <c r="C11690" s="3">
        <v>35000</v>
      </c>
      <c r="D11690" s="3">
        <v>9.33</v>
      </c>
      <c r="E11690" s="3">
        <v>770</v>
      </c>
      <c r="K11690" s="3">
        <v>1</v>
      </c>
      <c r="M11690" s="3">
        <f t="shared" si="839"/>
        <v>0.80965145449586262</v>
      </c>
      <c r="N11690" s="3">
        <f t="shared" si="839"/>
        <v>-0.72748014721446375</v>
      </c>
      <c r="O11690" s="3">
        <f t="shared" si="839"/>
        <v>-0.97557958240427201</v>
      </c>
      <c r="P11690" s="3">
        <f t="shared" si="839"/>
        <v>2.3718365456844381</v>
      </c>
      <c r="R11690" s="3">
        <f t="shared" si="840"/>
        <v>2.6867138324002111</v>
      </c>
      <c r="S11690" s="3">
        <f t="shared" si="841"/>
        <v>0.93623809052112394</v>
      </c>
      <c r="T11690" s="3">
        <f t="shared" si="842"/>
        <v>-6.5885464636286875E-2</v>
      </c>
    </row>
    <row r="11691" spans="1:20" x14ac:dyDescent="0.25">
      <c r="A11691" s="13">
        <v>23740</v>
      </c>
      <c r="B11691" s="3">
        <v>0</v>
      </c>
      <c r="C11691" s="3">
        <v>50000</v>
      </c>
      <c r="D11691" s="3">
        <v>22</v>
      </c>
      <c r="E11691" s="3">
        <v>660</v>
      </c>
      <c r="K11691" s="3">
        <v>1</v>
      </c>
      <c r="M11691" s="3">
        <f t="shared" si="839"/>
        <v>-1.2349229255441945</v>
      </c>
      <c r="N11691" s="3">
        <f t="shared" si="839"/>
        <v>-0.45139269794833453</v>
      </c>
      <c r="O11691" s="3">
        <f t="shared" si="839"/>
        <v>0.45000840187530144</v>
      </c>
      <c r="P11691" s="3">
        <f t="shared" si="839"/>
        <v>-1.114527054573303</v>
      </c>
      <c r="R11691" s="3">
        <f t="shared" si="840"/>
        <v>0.67097119513338721</v>
      </c>
      <c r="S11691" s="3">
        <f t="shared" si="841"/>
        <v>0.66172059191934485</v>
      </c>
      <c r="T11691" s="3">
        <f t="shared" si="842"/>
        <v>-0.41291187872739349</v>
      </c>
    </row>
    <row r="11692" spans="1:20" x14ac:dyDescent="0.25">
      <c r="A11692" s="13">
        <v>23741</v>
      </c>
      <c r="B11692" s="3">
        <v>0</v>
      </c>
      <c r="C11692" s="3">
        <v>26000</v>
      </c>
      <c r="D11692" s="3">
        <v>27.61</v>
      </c>
      <c r="E11692" s="3">
        <v>670</v>
      </c>
      <c r="K11692" s="3">
        <v>1</v>
      </c>
      <c r="M11692" s="3">
        <f t="shared" si="839"/>
        <v>-1.2349229255441945</v>
      </c>
      <c r="N11692" s="3">
        <f t="shared" si="839"/>
        <v>-0.89313261677414124</v>
      </c>
      <c r="O11692" s="3">
        <f t="shared" si="839"/>
        <v>1.081227706674702</v>
      </c>
      <c r="P11692" s="3">
        <f t="shared" si="839"/>
        <v>-0.79758490909532664</v>
      </c>
      <c r="R11692" s="3">
        <f t="shared" si="840"/>
        <v>0.56670293343532452</v>
      </c>
      <c r="S11692" s="3">
        <f t="shared" si="841"/>
        <v>0.6380020467102393</v>
      </c>
      <c r="T11692" s="3">
        <f t="shared" si="842"/>
        <v>-0.44941378763271334</v>
      </c>
    </row>
    <row r="11693" spans="1:20" x14ac:dyDescent="0.25">
      <c r="A11693" s="13">
        <v>23742</v>
      </c>
      <c r="B11693" s="3">
        <v>1</v>
      </c>
      <c r="C11693" s="3">
        <v>71000</v>
      </c>
      <c r="D11693" s="3">
        <v>29.7</v>
      </c>
      <c r="E11693" s="3">
        <v>705</v>
      </c>
      <c r="K11693" s="3">
        <v>1</v>
      </c>
      <c r="M11693" s="3">
        <f t="shared" si="839"/>
        <v>0.80965145449586262</v>
      </c>
      <c r="N11693" s="3">
        <f t="shared" si="839"/>
        <v>-6.4870268975753639E-2</v>
      </c>
      <c r="O11693" s="3">
        <f t="shared" si="839"/>
        <v>1.3163878398352631</v>
      </c>
      <c r="P11693" s="3">
        <f t="shared" si="839"/>
        <v>0.311712600077591</v>
      </c>
      <c r="R11693" s="3">
        <f t="shared" si="840"/>
        <v>1.2183376736632641</v>
      </c>
      <c r="S11693" s="3">
        <f t="shared" si="841"/>
        <v>0.77177087857365068</v>
      </c>
      <c r="T11693" s="3">
        <f t="shared" si="842"/>
        <v>-0.25906756242042417</v>
      </c>
    </row>
    <row r="11694" spans="1:20" x14ac:dyDescent="0.25">
      <c r="A11694" s="13">
        <v>23743</v>
      </c>
      <c r="B11694" s="3">
        <v>1</v>
      </c>
      <c r="C11694" s="3">
        <v>60000</v>
      </c>
      <c r="D11694" s="3">
        <v>23.82</v>
      </c>
      <c r="E11694" s="3">
        <v>710</v>
      </c>
      <c r="K11694" s="3">
        <v>0</v>
      </c>
      <c r="M11694" s="3">
        <f t="shared" si="839"/>
        <v>0.80965145449586262</v>
      </c>
      <c r="N11694" s="3">
        <f t="shared" si="839"/>
        <v>-0.26733439843758172</v>
      </c>
      <c r="O11694" s="3">
        <f t="shared" si="839"/>
        <v>0.65478899630220155</v>
      </c>
      <c r="P11694" s="3">
        <f t="shared" si="839"/>
        <v>0.47018367281657925</v>
      </c>
      <c r="R11694" s="3">
        <f t="shared" si="840"/>
        <v>1.483412990437351</v>
      </c>
      <c r="S11694" s="3">
        <f t="shared" si="841"/>
        <v>0.81508753937021683</v>
      </c>
      <c r="T11694" s="3">
        <f t="shared" si="842"/>
        <v>-1.6878727516764904</v>
      </c>
    </row>
    <row r="11695" spans="1:20" x14ac:dyDescent="0.25">
      <c r="A11695" s="13">
        <v>23745</v>
      </c>
      <c r="B11695" s="3">
        <v>0</v>
      </c>
      <c r="C11695" s="3">
        <v>71299.8</v>
      </c>
      <c r="D11695" s="3">
        <v>15.77</v>
      </c>
      <c r="E11695" s="3">
        <v>685</v>
      </c>
      <c r="K11695" s="3">
        <v>1</v>
      </c>
      <c r="M11695" s="3">
        <f t="shared" si="839"/>
        <v>-1.2349229255441945</v>
      </c>
      <c r="N11695" s="3">
        <f t="shared" si="839"/>
        <v>-5.9352201156421217E-2</v>
      </c>
      <c r="O11695" s="3">
        <f t="shared" si="839"/>
        <v>-0.25097132520139492</v>
      </c>
      <c r="P11695" s="3">
        <f t="shared" si="839"/>
        <v>-0.32217169087836195</v>
      </c>
      <c r="R11695" s="3">
        <f t="shared" si="840"/>
        <v>1.1990125950970447</v>
      </c>
      <c r="S11695" s="3">
        <f t="shared" si="841"/>
        <v>0.76834908308470951</v>
      </c>
      <c r="T11695" s="3">
        <f t="shared" si="842"/>
        <v>-0.26351111383777831</v>
      </c>
    </row>
    <row r="11696" spans="1:20" x14ac:dyDescent="0.25">
      <c r="A11696" s="13">
        <v>23747</v>
      </c>
      <c r="B11696" s="3">
        <v>0</v>
      </c>
      <c r="C11696" s="3">
        <v>65000</v>
      </c>
      <c r="D11696" s="3">
        <v>20.82</v>
      </c>
      <c r="E11696" s="3">
        <v>695</v>
      </c>
      <c r="K11696" s="3">
        <v>1</v>
      </c>
      <c r="M11696" s="3">
        <f t="shared" si="839"/>
        <v>-1.2349229255441945</v>
      </c>
      <c r="N11696" s="3">
        <f t="shared" si="839"/>
        <v>-0.17530524868220532</v>
      </c>
      <c r="O11696" s="3">
        <f t="shared" si="839"/>
        <v>0.31723856592819044</v>
      </c>
      <c r="P11696" s="3">
        <f t="shared" si="839"/>
        <v>-5.2295454003854587E-3</v>
      </c>
      <c r="R11696" s="3">
        <f t="shared" si="840"/>
        <v>1.1261233358172809</v>
      </c>
      <c r="S11696" s="3">
        <f t="shared" si="841"/>
        <v>0.75512276508623322</v>
      </c>
      <c r="T11696" s="3">
        <f t="shared" si="842"/>
        <v>-0.28087494018828596</v>
      </c>
    </row>
    <row r="11697" spans="1:20" x14ac:dyDescent="0.25">
      <c r="A11697" s="13">
        <v>23748</v>
      </c>
      <c r="B11697" s="3">
        <v>0</v>
      </c>
      <c r="C11697" s="3">
        <v>25000</v>
      </c>
      <c r="D11697" s="3">
        <v>9.02</v>
      </c>
      <c r="E11697" s="3">
        <v>720</v>
      </c>
      <c r="K11697" s="3">
        <v>1</v>
      </c>
      <c r="M11697" s="3">
        <f t="shared" si="839"/>
        <v>-1.2349229255441945</v>
      </c>
      <c r="N11697" s="3">
        <f t="shared" si="839"/>
        <v>-0.91153844672521656</v>
      </c>
      <c r="O11697" s="3">
        <f t="shared" si="839"/>
        <v>-1.0104597935429198</v>
      </c>
      <c r="P11697" s="3">
        <f t="shared" si="839"/>
        <v>0.78712581829455575</v>
      </c>
      <c r="R11697" s="3">
        <f t="shared" si="840"/>
        <v>1.819228767930964</v>
      </c>
      <c r="S11697" s="3">
        <f t="shared" si="841"/>
        <v>0.86047355957086535</v>
      </c>
      <c r="T11697" s="3">
        <f t="shared" si="842"/>
        <v>-0.15027239062323106</v>
      </c>
    </row>
    <row r="11698" spans="1:20" x14ac:dyDescent="0.25">
      <c r="A11698" s="13">
        <v>23754</v>
      </c>
      <c r="B11698" s="3">
        <v>0</v>
      </c>
      <c r="C11698" s="3">
        <v>219000</v>
      </c>
      <c r="D11698" s="3">
        <v>12.58</v>
      </c>
      <c r="E11698" s="3">
        <v>690</v>
      </c>
      <c r="K11698" s="3">
        <v>0</v>
      </c>
      <c r="M11698" s="3">
        <f t="shared" si="839"/>
        <v>-1.2349229255441945</v>
      </c>
      <c r="N11698" s="3">
        <f t="shared" si="839"/>
        <v>2.659192563783388</v>
      </c>
      <c r="O11698" s="3">
        <f t="shared" si="839"/>
        <v>-0.60989994949909332</v>
      </c>
      <c r="P11698" s="3">
        <f t="shared" si="839"/>
        <v>-0.1637006181393737</v>
      </c>
      <c r="R11698" s="3">
        <f t="shared" si="840"/>
        <v>1.4643484360656027</v>
      </c>
      <c r="S11698" s="3">
        <f t="shared" si="841"/>
        <v>0.8121968559445889</v>
      </c>
      <c r="T11698" s="3">
        <f t="shared" si="842"/>
        <v>-1.6723609708390008</v>
      </c>
    </row>
    <row r="11699" spans="1:20" x14ac:dyDescent="0.25">
      <c r="A11699" s="13">
        <v>23756</v>
      </c>
      <c r="B11699" s="3">
        <v>0</v>
      </c>
      <c r="C11699" s="3">
        <v>72000</v>
      </c>
      <c r="D11699" s="3">
        <v>6.33</v>
      </c>
      <c r="E11699" s="3">
        <v>715</v>
      </c>
      <c r="K11699" s="3">
        <v>1</v>
      </c>
      <c r="M11699" s="3">
        <f t="shared" si="839"/>
        <v>-1.2349229255441945</v>
      </c>
      <c r="N11699" s="3">
        <f t="shared" si="839"/>
        <v>-4.646443902467836E-2</v>
      </c>
      <c r="O11699" s="3">
        <f t="shared" si="839"/>
        <v>-1.313130012778283</v>
      </c>
      <c r="P11699" s="3">
        <f t="shared" si="839"/>
        <v>0.62865474555556744</v>
      </c>
      <c r="R11699" s="3">
        <f t="shared" si="840"/>
        <v>1.8888540156082636</v>
      </c>
      <c r="S11699" s="3">
        <f t="shared" si="841"/>
        <v>0.86862481092982069</v>
      </c>
      <c r="T11699" s="3">
        <f t="shared" si="842"/>
        <v>-0.14084399501372696</v>
      </c>
    </row>
    <row r="11700" spans="1:20" x14ac:dyDescent="0.25">
      <c r="A11700" s="13">
        <v>23758</v>
      </c>
      <c r="B11700" s="3">
        <v>1</v>
      </c>
      <c r="C11700" s="3">
        <v>90000</v>
      </c>
      <c r="D11700" s="3">
        <v>14.88</v>
      </c>
      <c r="E11700" s="3">
        <v>780</v>
      </c>
      <c r="K11700" s="3">
        <v>1</v>
      </c>
      <c r="M11700" s="3">
        <f t="shared" si="839"/>
        <v>0.80965145449586262</v>
      </c>
      <c r="N11700" s="3">
        <f t="shared" si="839"/>
        <v>0.28484050009467665</v>
      </c>
      <c r="O11700" s="3">
        <f t="shared" si="839"/>
        <v>-0.35111128621235138</v>
      </c>
      <c r="P11700" s="3">
        <f t="shared" si="839"/>
        <v>2.6887786911624145</v>
      </c>
      <c r="R11700" s="3">
        <f t="shared" si="840"/>
        <v>2.6335746963796858</v>
      </c>
      <c r="S11700" s="3">
        <f t="shared" si="841"/>
        <v>0.93299138015134309</v>
      </c>
      <c r="T11700" s="3">
        <f t="shared" si="842"/>
        <v>-6.9359317029193984E-2</v>
      </c>
    </row>
    <row r="11701" spans="1:20" x14ac:dyDescent="0.25">
      <c r="A11701" s="13">
        <v>23760</v>
      </c>
      <c r="B11701" s="3">
        <v>1</v>
      </c>
      <c r="C11701" s="3">
        <v>108000</v>
      </c>
      <c r="D11701" s="3">
        <v>14.5</v>
      </c>
      <c r="E11701" s="3">
        <v>700</v>
      </c>
      <c r="K11701" s="3">
        <v>1</v>
      </c>
      <c r="M11701" s="3">
        <f t="shared" si="839"/>
        <v>0.80965145449586262</v>
      </c>
      <c r="N11701" s="3">
        <f t="shared" si="839"/>
        <v>0.61614543921403175</v>
      </c>
      <c r="O11701" s="3">
        <f t="shared" si="839"/>
        <v>-0.39386767405972622</v>
      </c>
      <c r="P11701" s="3">
        <f t="shared" si="839"/>
        <v>0.15324152733860277</v>
      </c>
      <c r="R11701" s="3">
        <f t="shared" si="840"/>
        <v>1.7377884611773196</v>
      </c>
      <c r="S11701" s="3">
        <f t="shared" si="841"/>
        <v>0.850405941029867</v>
      </c>
      <c r="T11701" s="3">
        <f t="shared" si="842"/>
        <v>-0.16204146581950402</v>
      </c>
    </row>
    <row r="11702" spans="1:20" x14ac:dyDescent="0.25">
      <c r="A11702" s="13">
        <v>23762</v>
      </c>
      <c r="B11702" s="3">
        <v>1</v>
      </c>
      <c r="C11702" s="3">
        <v>29000</v>
      </c>
      <c r="D11702" s="3">
        <v>29.1</v>
      </c>
      <c r="E11702" s="3">
        <v>685</v>
      </c>
      <c r="K11702" s="3">
        <v>1</v>
      </c>
      <c r="M11702" s="3">
        <f t="shared" si="839"/>
        <v>0.80965145449586262</v>
      </c>
      <c r="N11702" s="3">
        <f t="shared" si="839"/>
        <v>-0.83791512692091541</v>
      </c>
      <c r="O11702" s="3">
        <f t="shared" si="839"/>
        <v>1.2488777537604612</v>
      </c>
      <c r="P11702" s="3">
        <f t="shared" si="839"/>
        <v>-0.32217169087836195</v>
      </c>
      <c r="R11702" s="3">
        <f t="shared" si="840"/>
        <v>0.98399200667985609</v>
      </c>
      <c r="S11702" s="3">
        <f t="shared" si="841"/>
        <v>0.72789959919145752</v>
      </c>
      <c r="T11702" s="3">
        <f t="shared" si="842"/>
        <v>-0.31759215349489806</v>
      </c>
    </row>
    <row r="11703" spans="1:20" x14ac:dyDescent="0.25">
      <c r="A11703" s="13">
        <v>23766</v>
      </c>
      <c r="B11703" s="3">
        <v>0</v>
      </c>
      <c r="C11703" s="3">
        <v>49000</v>
      </c>
      <c r="D11703" s="3">
        <v>12.39</v>
      </c>
      <c r="E11703" s="3">
        <v>695</v>
      </c>
      <c r="K11703" s="3">
        <v>1</v>
      </c>
      <c r="M11703" s="3">
        <f t="shared" si="839"/>
        <v>-1.2349229255441945</v>
      </c>
      <c r="N11703" s="3">
        <f t="shared" si="839"/>
        <v>-0.46979852789940979</v>
      </c>
      <c r="O11703" s="3">
        <f t="shared" si="839"/>
        <v>-0.63127814342278066</v>
      </c>
      <c r="P11703" s="3">
        <f t="shared" si="839"/>
        <v>-5.2295454003854587E-3</v>
      </c>
      <c r="R11703" s="3">
        <f t="shared" si="840"/>
        <v>1.4235055793249796</v>
      </c>
      <c r="S11703" s="3">
        <f t="shared" si="841"/>
        <v>0.80588739247107499</v>
      </c>
      <c r="T11703" s="3">
        <f t="shared" si="842"/>
        <v>-0.21581125781042854</v>
      </c>
    </row>
    <row r="11704" spans="1:20" x14ac:dyDescent="0.25">
      <c r="A11704" s="13">
        <v>23767</v>
      </c>
      <c r="B11704" s="3">
        <v>0</v>
      </c>
      <c r="C11704" s="3">
        <v>72503</v>
      </c>
      <c r="D11704" s="3">
        <v>9.18</v>
      </c>
      <c r="E11704" s="3">
        <v>790</v>
      </c>
      <c r="K11704" s="3">
        <v>1</v>
      </c>
      <c r="M11704" s="3">
        <f t="shared" si="839"/>
        <v>-1.2349229255441945</v>
      </c>
      <c r="N11704" s="3">
        <f t="shared" si="839"/>
        <v>-3.7206306559287493E-2</v>
      </c>
      <c r="O11704" s="3">
        <f t="shared" si="839"/>
        <v>-0.99245710392297259</v>
      </c>
      <c r="P11704" s="3">
        <f t="shared" si="839"/>
        <v>3.0057208366403909</v>
      </c>
      <c r="R11704" s="3">
        <f t="shared" si="840"/>
        <v>2.6485161945341567</v>
      </c>
      <c r="S11704" s="3">
        <f t="shared" si="841"/>
        <v>0.93391947804384612</v>
      </c>
      <c r="T11704" s="3">
        <f t="shared" si="842"/>
        <v>-6.8365056414247963E-2</v>
      </c>
    </row>
    <row r="11705" spans="1:20" x14ac:dyDescent="0.25">
      <c r="A11705" s="13">
        <v>23768</v>
      </c>
      <c r="B11705" s="3">
        <v>0</v>
      </c>
      <c r="C11705" s="3">
        <v>100000</v>
      </c>
      <c r="D11705" s="3">
        <v>0.24</v>
      </c>
      <c r="E11705" s="3">
        <v>745</v>
      </c>
      <c r="K11705" s="3">
        <v>1</v>
      </c>
      <c r="M11705" s="3">
        <f t="shared" si="839"/>
        <v>-1.2349229255441945</v>
      </c>
      <c r="N11705" s="3">
        <f t="shared" si="839"/>
        <v>0.46889879960542946</v>
      </c>
      <c r="O11705" s="3">
        <f t="shared" si="839"/>
        <v>-1.9983573864375257</v>
      </c>
      <c r="P11705" s="3">
        <f t="shared" si="839"/>
        <v>1.5794811819894969</v>
      </c>
      <c r="R11705" s="3">
        <f t="shared" si="840"/>
        <v>2.4734923101897595</v>
      </c>
      <c r="S11705" s="3">
        <f t="shared" si="841"/>
        <v>0.92226251336571097</v>
      </c>
      <c r="T11705" s="3">
        <f t="shared" si="842"/>
        <v>-8.0925374296277303E-2</v>
      </c>
    </row>
    <row r="11706" spans="1:20" x14ac:dyDescent="0.25">
      <c r="A11706" s="13">
        <v>23770</v>
      </c>
      <c r="B11706" s="3">
        <v>0</v>
      </c>
      <c r="C11706" s="3">
        <v>1128255</v>
      </c>
      <c r="D11706" s="3">
        <v>2.4500000000000002</v>
      </c>
      <c r="E11706" s="3">
        <v>720</v>
      </c>
      <c r="K11706" s="3">
        <v>0</v>
      </c>
      <c r="M11706" s="3">
        <f t="shared" si="839"/>
        <v>-1.2349229255441945</v>
      </c>
      <c r="N11706" s="3">
        <f t="shared" si="839"/>
        <v>19.394785475948339</v>
      </c>
      <c r="O11706" s="3">
        <f t="shared" si="839"/>
        <v>-1.7496952360620042</v>
      </c>
      <c r="P11706" s="3">
        <f t="shared" si="839"/>
        <v>0.78712581829455575</v>
      </c>
      <c r="R11706" s="3">
        <f t="shared" si="840"/>
        <v>2.7422087514922953</v>
      </c>
      <c r="S11706" s="3">
        <f t="shared" si="841"/>
        <v>0.93947181826467629</v>
      </c>
      <c r="T11706" s="3">
        <f t="shared" si="842"/>
        <v>-2.8046462085959099</v>
      </c>
    </row>
    <row r="11707" spans="1:20" x14ac:dyDescent="0.25">
      <c r="A11707" s="13">
        <v>23773</v>
      </c>
      <c r="B11707" s="3">
        <v>1</v>
      </c>
      <c r="C11707" s="3">
        <v>108000</v>
      </c>
      <c r="D11707" s="3">
        <v>22.68</v>
      </c>
      <c r="E11707" s="3">
        <v>765</v>
      </c>
      <c r="K11707" s="3">
        <v>1</v>
      </c>
      <c r="M11707" s="3">
        <f t="shared" si="839"/>
        <v>0.80965145449586262</v>
      </c>
      <c r="N11707" s="3">
        <f t="shared" si="839"/>
        <v>0.61614543921403175</v>
      </c>
      <c r="O11707" s="3">
        <f t="shared" si="839"/>
        <v>0.5265198327600773</v>
      </c>
      <c r="P11707" s="3">
        <f t="shared" si="839"/>
        <v>2.2133654729454499</v>
      </c>
      <c r="R11707" s="3">
        <f t="shared" si="840"/>
        <v>2.1877485277992093</v>
      </c>
      <c r="S11707" s="3">
        <f t="shared" si="841"/>
        <v>0.89914391703385566</v>
      </c>
      <c r="T11707" s="3">
        <f t="shared" si="842"/>
        <v>-0.10631217163448096</v>
      </c>
    </row>
    <row r="11708" spans="1:20" x14ac:dyDescent="0.25">
      <c r="A11708" s="13">
        <v>23776</v>
      </c>
      <c r="B11708" s="3">
        <v>1</v>
      </c>
      <c r="C11708" s="3">
        <v>42000</v>
      </c>
      <c r="D11708" s="3">
        <v>27.14</v>
      </c>
      <c r="E11708" s="3">
        <v>680</v>
      </c>
      <c r="K11708" s="3">
        <v>1</v>
      </c>
      <c r="M11708" s="3">
        <f t="shared" si="839"/>
        <v>0.80965145449586262</v>
      </c>
      <c r="N11708" s="3">
        <f t="shared" si="839"/>
        <v>-0.59863933755693677</v>
      </c>
      <c r="O11708" s="3">
        <f t="shared" si="839"/>
        <v>1.0283448059161071</v>
      </c>
      <c r="P11708" s="3">
        <f t="shared" si="839"/>
        <v>-0.48064276361735014</v>
      </c>
      <c r="R11708" s="3">
        <f t="shared" si="840"/>
        <v>1.0059432969764073</v>
      </c>
      <c r="S11708" s="3">
        <f t="shared" si="841"/>
        <v>0.73222549583470842</v>
      </c>
      <c r="T11708" s="3">
        <f t="shared" si="842"/>
        <v>-0.31166675804084515</v>
      </c>
    </row>
    <row r="11709" spans="1:20" x14ac:dyDescent="0.25">
      <c r="A11709" s="13">
        <v>23777</v>
      </c>
      <c r="B11709" s="3">
        <v>1</v>
      </c>
      <c r="C11709" s="3">
        <v>55000</v>
      </c>
      <c r="D11709" s="3">
        <v>11.65</v>
      </c>
      <c r="E11709" s="3">
        <v>685</v>
      </c>
      <c r="K11709" s="3">
        <v>0</v>
      </c>
      <c r="M11709" s="3">
        <f t="shared" si="839"/>
        <v>0.80965145449586262</v>
      </c>
      <c r="N11709" s="3">
        <f t="shared" si="839"/>
        <v>-0.35936354819295813</v>
      </c>
      <c r="O11709" s="3">
        <f t="shared" si="839"/>
        <v>-0.71454058291503675</v>
      </c>
      <c r="P11709" s="3">
        <f t="shared" si="839"/>
        <v>-0.32217169087836195</v>
      </c>
      <c r="R11709" s="3">
        <f t="shared" si="840"/>
        <v>1.6361955499945022</v>
      </c>
      <c r="S11709" s="3">
        <f t="shared" si="841"/>
        <v>0.83701660028588154</v>
      </c>
      <c r="T11709" s="3">
        <f t="shared" si="842"/>
        <v>-1.8141069256063203</v>
      </c>
    </row>
    <row r="11710" spans="1:20" x14ac:dyDescent="0.25">
      <c r="A11710" s="13">
        <v>23778</v>
      </c>
      <c r="B11710" s="3">
        <v>1</v>
      </c>
      <c r="C11710" s="3">
        <v>40000</v>
      </c>
      <c r="D11710" s="3">
        <v>14.76</v>
      </c>
      <c r="E11710" s="3">
        <v>665</v>
      </c>
      <c r="K11710" s="3">
        <v>1</v>
      </c>
      <c r="M11710" s="3">
        <f t="shared" si="839"/>
        <v>0.80965145449586262</v>
      </c>
      <c r="N11710" s="3">
        <f t="shared" si="839"/>
        <v>-0.63545099745908729</v>
      </c>
      <c r="O11710" s="3">
        <f t="shared" si="839"/>
        <v>-0.36461330342731196</v>
      </c>
      <c r="P11710" s="3">
        <f t="shared" si="839"/>
        <v>-0.95605598183431484</v>
      </c>
      <c r="R11710" s="3">
        <f t="shared" si="840"/>
        <v>1.283338126771447</v>
      </c>
      <c r="S11710" s="3">
        <f t="shared" si="841"/>
        <v>0.78301746367878466</v>
      </c>
      <c r="T11710" s="3">
        <f t="shared" si="842"/>
        <v>-0.24460027969115955</v>
      </c>
    </row>
    <row r="11711" spans="1:20" x14ac:dyDescent="0.25">
      <c r="A11711" s="13">
        <v>23780</v>
      </c>
      <c r="B11711" s="3">
        <v>0</v>
      </c>
      <c r="C11711" s="3">
        <v>85000</v>
      </c>
      <c r="D11711" s="3">
        <v>11.61</v>
      </c>
      <c r="E11711" s="3">
        <v>685</v>
      </c>
      <c r="K11711" s="3">
        <v>1</v>
      </c>
      <c r="M11711" s="3">
        <f t="shared" si="839"/>
        <v>-1.2349229255441945</v>
      </c>
      <c r="N11711" s="3">
        <f t="shared" si="839"/>
        <v>0.19281135033930027</v>
      </c>
      <c r="O11711" s="3">
        <f t="shared" si="839"/>
        <v>-0.71904125532002361</v>
      </c>
      <c r="P11711" s="3">
        <f t="shared" si="839"/>
        <v>-0.32217169087836195</v>
      </c>
      <c r="R11711" s="3">
        <f t="shared" si="840"/>
        <v>1.359142508875173</v>
      </c>
      <c r="S11711" s="3">
        <f t="shared" si="841"/>
        <v>0.79562029759591513</v>
      </c>
      <c r="T11711" s="3">
        <f t="shared" si="842"/>
        <v>-0.22863322001514014</v>
      </c>
    </row>
    <row r="11712" spans="1:20" x14ac:dyDescent="0.25">
      <c r="A11712" s="13">
        <v>23781</v>
      </c>
      <c r="B11712" s="3">
        <v>1</v>
      </c>
      <c r="C11712" s="3">
        <v>103000</v>
      </c>
      <c r="D11712" s="3">
        <v>20.18</v>
      </c>
      <c r="E11712" s="3">
        <v>660</v>
      </c>
      <c r="K11712" s="3">
        <v>0</v>
      </c>
      <c r="M11712" s="3">
        <f t="shared" si="839"/>
        <v>0.80965145449586262</v>
      </c>
      <c r="N11712" s="3">
        <f t="shared" si="839"/>
        <v>0.52411628945865529</v>
      </c>
      <c r="O11712" s="3">
        <f t="shared" si="839"/>
        <v>0.24522780744840136</v>
      </c>
      <c r="P11712" s="3">
        <f t="shared" si="839"/>
        <v>-1.114527054573303</v>
      </c>
      <c r="R11712" s="3">
        <f t="shared" si="840"/>
        <v>1.067245929704552</v>
      </c>
      <c r="S11712" s="3">
        <f t="shared" si="841"/>
        <v>0.74407281508828826</v>
      </c>
      <c r="T11712" s="3">
        <f t="shared" si="842"/>
        <v>-1.3628623089002054</v>
      </c>
    </row>
    <row r="11713" spans="1:20" x14ac:dyDescent="0.25">
      <c r="A11713" s="13">
        <v>23787</v>
      </c>
      <c r="B11713" s="3">
        <v>1</v>
      </c>
      <c r="C11713" s="3">
        <v>120000</v>
      </c>
      <c r="D11713" s="3">
        <v>18.18</v>
      </c>
      <c r="E11713" s="3">
        <v>685</v>
      </c>
      <c r="K11713" s="3">
        <v>1</v>
      </c>
      <c r="M11713" s="3">
        <f t="shared" si="839"/>
        <v>0.80965145449586262</v>
      </c>
      <c r="N11713" s="3">
        <f t="shared" si="839"/>
        <v>0.83701539862693508</v>
      </c>
      <c r="O11713" s="3">
        <f t="shared" si="839"/>
        <v>2.0194187199060652E-2</v>
      </c>
      <c r="P11713" s="3">
        <f t="shared" si="839"/>
        <v>-0.32217169087836195</v>
      </c>
      <c r="R11713" s="3">
        <f t="shared" si="840"/>
        <v>1.4384294645825715</v>
      </c>
      <c r="S11713" s="3">
        <f t="shared" si="841"/>
        <v>0.8082113272073862</v>
      </c>
      <c r="T11713" s="3">
        <f t="shared" si="842"/>
        <v>-0.21293171108410186</v>
      </c>
    </row>
    <row r="11714" spans="1:20" x14ac:dyDescent="0.25">
      <c r="A11714" s="13">
        <v>23789</v>
      </c>
      <c r="B11714" s="3">
        <v>1</v>
      </c>
      <c r="C11714" s="3">
        <v>57600</v>
      </c>
      <c r="D11714" s="3">
        <v>29.2</v>
      </c>
      <c r="E11714" s="3">
        <v>685</v>
      </c>
      <c r="K11714" s="3">
        <v>1</v>
      </c>
      <c r="M11714" s="3">
        <f t="shared" si="839"/>
        <v>0.80965145449586262</v>
      </c>
      <c r="N11714" s="3">
        <f t="shared" si="839"/>
        <v>-0.31150839032016236</v>
      </c>
      <c r="O11714" s="3">
        <f t="shared" si="839"/>
        <v>1.2601294347729279</v>
      </c>
      <c r="P11714" s="3">
        <f t="shared" si="839"/>
        <v>-0.32217169087836195</v>
      </c>
      <c r="R11714" s="3">
        <f t="shared" si="840"/>
        <v>0.99806499138282168</v>
      </c>
      <c r="S11714" s="3">
        <f t="shared" si="841"/>
        <v>0.73067796279023123</v>
      </c>
      <c r="T11714" s="3">
        <f t="shared" si="842"/>
        <v>-0.31378245967871882</v>
      </c>
    </row>
    <row r="11715" spans="1:20" x14ac:dyDescent="0.25">
      <c r="A11715" s="13">
        <v>23790</v>
      </c>
      <c r="B11715" s="3">
        <v>0</v>
      </c>
      <c r="C11715" s="3">
        <v>57000</v>
      </c>
      <c r="D11715" s="3">
        <v>7.18</v>
      </c>
      <c r="E11715" s="3">
        <v>665</v>
      </c>
      <c r="K11715" s="3">
        <v>1</v>
      </c>
      <c r="M11715" s="3">
        <f t="shared" si="839"/>
        <v>-1.2349229255441945</v>
      </c>
      <c r="N11715" s="3">
        <f t="shared" si="839"/>
        <v>-0.32255188829080755</v>
      </c>
      <c r="O11715" s="3">
        <f t="shared" si="839"/>
        <v>-1.2174907241723132</v>
      </c>
      <c r="P11715" s="3">
        <f t="shared" si="839"/>
        <v>-0.95605598183431484</v>
      </c>
      <c r="R11715" s="3">
        <f t="shared" si="840"/>
        <v>1.2730831636460127</v>
      </c>
      <c r="S11715" s="3">
        <f t="shared" si="841"/>
        <v>0.78127007782364266</v>
      </c>
      <c r="T11715" s="3">
        <f t="shared" si="842"/>
        <v>-0.24683437864749261</v>
      </c>
    </row>
    <row r="11716" spans="1:20" x14ac:dyDescent="0.25">
      <c r="A11716" s="13">
        <v>23791</v>
      </c>
      <c r="B11716" s="3">
        <v>1</v>
      </c>
      <c r="C11716" s="3">
        <v>58000</v>
      </c>
      <c r="D11716" s="3">
        <v>7.18</v>
      </c>
      <c r="E11716" s="3">
        <v>710</v>
      </c>
      <c r="K11716" s="3">
        <v>1</v>
      </c>
      <c r="M11716" s="3">
        <f t="shared" si="839"/>
        <v>0.80965145449586262</v>
      </c>
      <c r="N11716" s="3">
        <f t="shared" si="839"/>
        <v>-0.30414605833973229</v>
      </c>
      <c r="O11716" s="3">
        <f t="shared" si="839"/>
        <v>-1.2174907241723132</v>
      </c>
      <c r="P11716" s="3">
        <f t="shared" si="839"/>
        <v>0.47018367281657925</v>
      </c>
      <c r="R11716" s="3">
        <f t="shared" si="840"/>
        <v>2.0887434887747558</v>
      </c>
      <c r="S11716" s="3">
        <f t="shared" si="841"/>
        <v>0.88980428174864956</v>
      </c>
      <c r="T11716" s="3">
        <f t="shared" si="842"/>
        <v>-0.11675374858687845</v>
      </c>
    </row>
    <row r="11717" spans="1:20" x14ac:dyDescent="0.25">
      <c r="A11717" s="13">
        <v>23792</v>
      </c>
      <c r="B11717" s="3">
        <v>1</v>
      </c>
      <c r="C11717" s="3">
        <v>52000</v>
      </c>
      <c r="D11717" s="3">
        <v>12.81</v>
      </c>
      <c r="E11717" s="3">
        <v>735</v>
      </c>
      <c r="K11717" s="3">
        <v>1</v>
      </c>
      <c r="M11717" s="3">
        <f t="shared" si="839"/>
        <v>0.80965145449586262</v>
      </c>
      <c r="N11717" s="3">
        <f t="shared" si="839"/>
        <v>-0.41458103804618396</v>
      </c>
      <c r="O11717" s="3">
        <f t="shared" si="839"/>
        <v>-0.58402108317041912</v>
      </c>
      <c r="P11717" s="3">
        <f t="shared" si="839"/>
        <v>1.2625390365115203</v>
      </c>
      <c r="R11717" s="3">
        <f t="shared" si="840"/>
        <v>2.1675455484403452</v>
      </c>
      <c r="S11717" s="3">
        <f t="shared" si="841"/>
        <v>0.89729699680297847</v>
      </c>
      <c r="T11717" s="3">
        <f t="shared" si="842"/>
        <v>-0.10836837161008454</v>
      </c>
    </row>
    <row r="11718" spans="1:20" x14ac:dyDescent="0.25">
      <c r="A11718" s="13">
        <v>23793</v>
      </c>
      <c r="B11718" s="3">
        <v>1</v>
      </c>
      <c r="C11718" s="3">
        <v>110000</v>
      </c>
      <c r="D11718" s="3">
        <v>27.24</v>
      </c>
      <c r="E11718" s="3">
        <v>710</v>
      </c>
      <c r="K11718" s="3">
        <v>1</v>
      </c>
      <c r="M11718" s="3">
        <f t="shared" si="839"/>
        <v>0.80965145449586262</v>
      </c>
      <c r="N11718" s="3">
        <f t="shared" si="839"/>
        <v>0.65295709911618227</v>
      </c>
      <c r="O11718" s="3">
        <f t="shared" si="839"/>
        <v>1.0395964869285739</v>
      </c>
      <c r="P11718" s="3">
        <f t="shared" si="839"/>
        <v>0.47018367281657925</v>
      </c>
      <c r="R11718" s="3">
        <f t="shared" si="840"/>
        <v>1.3897213877722647</v>
      </c>
      <c r="S11718" s="3">
        <f t="shared" si="841"/>
        <v>0.80054776057125854</v>
      </c>
      <c r="T11718" s="3">
        <f t="shared" si="842"/>
        <v>-0.22245908490072608</v>
      </c>
    </row>
    <row r="11719" spans="1:20" x14ac:dyDescent="0.25">
      <c r="A11719" s="13">
        <v>23794</v>
      </c>
      <c r="B11719" s="3">
        <v>0</v>
      </c>
      <c r="C11719" s="3">
        <v>48000</v>
      </c>
      <c r="D11719" s="3">
        <v>18.55</v>
      </c>
      <c r="E11719" s="3">
        <v>685</v>
      </c>
      <c r="K11719" s="3">
        <v>1</v>
      </c>
      <c r="M11719" s="3">
        <f t="shared" si="839"/>
        <v>-1.2349229255441945</v>
      </c>
      <c r="N11719" s="3">
        <f t="shared" si="839"/>
        <v>-0.48820435785048505</v>
      </c>
      <c r="O11719" s="3">
        <f t="shared" si="839"/>
        <v>6.1825406945188795E-2</v>
      </c>
      <c r="P11719" s="3">
        <f t="shared" si="839"/>
        <v>-0.32217169087836195</v>
      </c>
      <c r="R11719" s="3">
        <f t="shared" si="840"/>
        <v>1.0832399944429862</v>
      </c>
      <c r="S11719" s="3">
        <f t="shared" si="841"/>
        <v>0.74710663238501729</v>
      </c>
      <c r="T11719" s="3">
        <f t="shared" si="842"/>
        <v>-0.29154735653340524</v>
      </c>
    </row>
    <row r="11720" spans="1:20" x14ac:dyDescent="0.25">
      <c r="A11720" s="13">
        <v>23799</v>
      </c>
      <c r="B11720" s="3">
        <v>0</v>
      </c>
      <c r="C11720" s="3">
        <v>160000</v>
      </c>
      <c r="D11720" s="3">
        <v>21.6</v>
      </c>
      <c r="E11720" s="3">
        <v>670</v>
      </c>
      <c r="K11720" s="3">
        <v>1</v>
      </c>
      <c r="M11720" s="3">
        <f t="shared" si="839"/>
        <v>-1.2349229255441945</v>
      </c>
      <c r="N11720" s="3">
        <f t="shared" si="839"/>
        <v>1.5732485966699463</v>
      </c>
      <c r="O11720" s="3">
        <f t="shared" si="839"/>
        <v>0.40500167782543345</v>
      </c>
      <c r="P11720" s="3">
        <f t="shared" si="839"/>
        <v>-0.79758490909532664</v>
      </c>
      <c r="R11720" s="3">
        <f t="shared" si="840"/>
        <v>0.8687979386536081</v>
      </c>
      <c r="S11720" s="3">
        <f t="shared" si="841"/>
        <v>0.70449551249104991</v>
      </c>
      <c r="T11720" s="3">
        <f t="shared" si="842"/>
        <v>-0.35027331744218476</v>
      </c>
    </row>
    <row r="11721" spans="1:20" x14ac:dyDescent="0.25">
      <c r="A11721" s="13">
        <v>23801</v>
      </c>
      <c r="B11721" s="3">
        <v>1</v>
      </c>
      <c r="C11721" s="3">
        <v>89856</v>
      </c>
      <c r="D11721" s="3">
        <v>13.43</v>
      </c>
      <c r="E11721" s="3">
        <v>660</v>
      </c>
      <c r="K11721" s="3">
        <v>1</v>
      </c>
      <c r="M11721" s="3">
        <f t="shared" si="839"/>
        <v>0.80965145449586262</v>
      </c>
      <c r="N11721" s="3">
        <f t="shared" si="839"/>
        <v>0.28219006058172186</v>
      </c>
      <c r="O11721" s="3">
        <f t="shared" si="839"/>
        <v>-0.5142606608931235</v>
      </c>
      <c r="P11721" s="3">
        <f t="shared" si="839"/>
        <v>-1.114527054573303</v>
      </c>
      <c r="R11721" s="3">
        <f t="shared" si="840"/>
        <v>1.305157325060782</v>
      </c>
      <c r="S11721" s="3">
        <f t="shared" si="841"/>
        <v>0.78670167285846793</v>
      </c>
      <c r="T11721" s="3">
        <f t="shared" si="842"/>
        <v>-0.23990617122430222</v>
      </c>
    </row>
    <row r="11722" spans="1:20" x14ac:dyDescent="0.25">
      <c r="A11722" s="13">
        <v>23802</v>
      </c>
      <c r="B11722" s="3">
        <v>0</v>
      </c>
      <c r="C11722" s="3">
        <v>480000</v>
      </c>
      <c r="D11722" s="3">
        <v>2.83</v>
      </c>
      <c r="E11722" s="3">
        <v>670</v>
      </c>
      <c r="K11722" s="3">
        <v>1</v>
      </c>
      <c r="M11722" s="3">
        <f t="shared" si="839"/>
        <v>-1.2349229255441945</v>
      </c>
      <c r="N11722" s="3">
        <f t="shared" si="839"/>
        <v>7.4631141810140358</v>
      </c>
      <c r="O11722" s="3">
        <f t="shared" si="839"/>
        <v>-1.7069388482146293</v>
      </c>
      <c r="P11722" s="3">
        <f t="shared" ref="P11722:P11785" si="843">(E11722-E$5)/E$6</f>
        <v>-0.79758490909532664</v>
      </c>
      <c r="R11722" s="3">
        <f t="shared" si="840"/>
        <v>1.7512572694924899</v>
      </c>
      <c r="S11722" s="3">
        <f t="shared" si="841"/>
        <v>0.85211131023453746</v>
      </c>
      <c r="T11722" s="3">
        <f t="shared" si="842"/>
        <v>-0.16003811487105779</v>
      </c>
    </row>
    <row r="11723" spans="1:20" x14ac:dyDescent="0.25">
      <c r="A11723" s="13">
        <v>23810</v>
      </c>
      <c r="B11723" s="3">
        <v>0</v>
      </c>
      <c r="C11723" s="3">
        <v>20000</v>
      </c>
      <c r="D11723" s="3">
        <v>28.81</v>
      </c>
      <c r="E11723" s="3">
        <v>665</v>
      </c>
      <c r="K11723" s="3">
        <v>1</v>
      </c>
      <c r="M11723" s="3">
        <f t="shared" ref="M11723:P11786" si="844">(B11723-B$5)/B$6</f>
        <v>-1.2349229255441945</v>
      </c>
      <c r="N11723" s="3">
        <f t="shared" si="844"/>
        <v>-1.0035675964805928</v>
      </c>
      <c r="O11723" s="3">
        <f t="shared" si="844"/>
        <v>1.2162478788243065</v>
      </c>
      <c r="P11723" s="3">
        <f t="shared" si="843"/>
        <v>-0.95605598183431484</v>
      </c>
      <c r="R11723" s="3">
        <f t="shared" ref="R11723:R11786" si="845">$L$7+SUMPRODUCT($M$7:$P$7,M11723:P11723)</f>
        <v>0.46169348097672824</v>
      </c>
      <c r="S11723" s="3">
        <f t="shared" ref="S11723:S11786" si="846">1/(1+EXP(-R11723))</f>
        <v>0.61341583992963333</v>
      </c>
      <c r="T11723" s="3">
        <f t="shared" si="842"/>
        <v>-0.4887122044700356</v>
      </c>
    </row>
    <row r="11724" spans="1:20" x14ac:dyDescent="0.25">
      <c r="A11724" s="13">
        <v>23811</v>
      </c>
      <c r="B11724" s="3">
        <v>1</v>
      </c>
      <c r="C11724" s="3">
        <v>86686</v>
      </c>
      <c r="D11724" s="3">
        <v>31.82</v>
      </c>
      <c r="E11724" s="3">
        <v>705</v>
      </c>
      <c r="K11724" s="3">
        <v>1</v>
      </c>
      <c r="M11724" s="3">
        <f t="shared" si="844"/>
        <v>0.80965145449586262</v>
      </c>
      <c r="N11724" s="3">
        <f t="shared" si="844"/>
        <v>0.2238435796368132</v>
      </c>
      <c r="O11724" s="3">
        <f t="shared" si="844"/>
        <v>1.5549234772995644</v>
      </c>
      <c r="P11724" s="3">
        <f t="shared" si="843"/>
        <v>0.311712600077591</v>
      </c>
      <c r="R11724" s="3">
        <f t="shared" si="845"/>
        <v>1.1507761519071338</v>
      </c>
      <c r="S11724" s="3">
        <f t="shared" si="846"/>
        <v>0.75965265570862006</v>
      </c>
      <c r="T11724" s="3">
        <f t="shared" ref="T11724:T11787" si="847">IF(K11724=1,LN(S11724),LN(1-S11724))</f>
        <v>-0.27489398213504185</v>
      </c>
    </row>
    <row r="11725" spans="1:20" x14ac:dyDescent="0.25">
      <c r="A11725" s="13">
        <v>23813</v>
      </c>
      <c r="B11725" s="3">
        <v>1</v>
      </c>
      <c r="C11725" s="3">
        <v>117000</v>
      </c>
      <c r="D11725" s="3">
        <v>10.89</v>
      </c>
      <c r="E11725" s="3">
        <v>685</v>
      </c>
      <c r="K11725" s="3">
        <v>1</v>
      </c>
      <c r="M11725" s="3">
        <f t="shared" si="844"/>
        <v>0.80965145449586262</v>
      </c>
      <c r="N11725" s="3">
        <f t="shared" si="844"/>
        <v>0.78179790877370925</v>
      </c>
      <c r="O11725" s="3">
        <f t="shared" si="844"/>
        <v>-0.8000533586097861</v>
      </c>
      <c r="P11725" s="3">
        <f t="shared" si="843"/>
        <v>-0.32217169087836195</v>
      </c>
      <c r="R11725" s="3">
        <f t="shared" si="845"/>
        <v>1.7023096053664515</v>
      </c>
      <c r="S11725" s="3">
        <f t="shared" si="846"/>
        <v>0.84583614197899737</v>
      </c>
      <c r="T11725" s="3">
        <f t="shared" si="847"/>
        <v>-0.16742962373941472</v>
      </c>
    </row>
    <row r="11726" spans="1:20" x14ac:dyDescent="0.25">
      <c r="A11726" s="13">
        <v>23815</v>
      </c>
      <c r="B11726" s="3">
        <v>1</v>
      </c>
      <c r="C11726" s="3">
        <v>46000</v>
      </c>
      <c r="D11726" s="3">
        <v>13.12</v>
      </c>
      <c r="E11726" s="3">
        <v>765</v>
      </c>
      <c r="K11726" s="3">
        <v>1</v>
      </c>
      <c r="M11726" s="3">
        <f t="shared" si="844"/>
        <v>0.80965145449586262</v>
      </c>
      <c r="N11726" s="3">
        <f t="shared" si="844"/>
        <v>-0.52501601775263562</v>
      </c>
      <c r="O11726" s="3">
        <f t="shared" si="844"/>
        <v>-0.54914087203177142</v>
      </c>
      <c r="P11726" s="3">
        <f t="shared" si="843"/>
        <v>2.2133654729454499</v>
      </c>
      <c r="R11726" s="3">
        <f t="shared" si="845"/>
        <v>2.4978242325502586</v>
      </c>
      <c r="S11726" s="3">
        <f t="shared" si="846"/>
        <v>0.92398914976516089</v>
      </c>
      <c r="T11726" s="3">
        <f t="shared" si="847"/>
        <v>-7.9054950087795992E-2</v>
      </c>
    </row>
    <row r="11727" spans="1:20" x14ac:dyDescent="0.25">
      <c r="A11727" s="13">
        <v>23817</v>
      </c>
      <c r="B11727" s="3">
        <v>1</v>
      </c>
      <c r="C11727" s="3">
        <v>64000</v>
      </c>
      <c r="D11727" s="3">
        <v>11.93</v>
      </c>
      <c r="E11727" s="3">
        <v>670</v>
      </c>
      <c r="K11727" s="3">
        <v>1</v>
      </c>
      <c r="M11727" s="3">
        <f t="shared" si="844"/>
        <v>0.80965145449586262</v>
      </c>
      <c r="N11727" s="3">
        <f t="shared" si="844"/>
        <v>-0.1937110786332806</v>
      </c>
      <c r="O11727" s="3">
        <f t="shared" si="844"/>
        <v>-0.68303587608012906</v>
      </c>
      <c r="P11727" s="3">
        <f t="shared" si="843"/>
        <v>-0.79758490909532664</v>
      </c>
      <c r="R11727" s="3">
        <f t="shared" si="845"/>
        <v>1.4589164842147908</v>
      </c>
      <c r="S11727" s="3">
        <f t="shared" si="846"/>
        <v>0.81136689793020245</v>
      </c>
      <c r="T11727" s="3">
        <f t="shared" si="847"/>
        <v>-0.20903492528279477</v>
      </c>
    </row>
    <row r="11728" spans="1:20" x14ac:dyDescent="0.25">
      <c r="A11728" s="13">
        <v>23818</v>
      </c>
      <c r="B11728" s="3">
        <v>0</v>
      </c>
      <c r="C11728" s="3">
        <v>36000</v>
      </c>
      <c r="D11728" s="3">
        <v>16.7</v>
      </c>
      <c r="E11728" s="3">
        <v>775</v>
      </c>
      <c r="K11728" s="3">
        <v>1</v>
      </c>
      <c r="M11728" s="3">
        <f t="shared" si="844"/>
        <v>-1.2349229255441945</v>
      </c>
      <c r="N11728" s="3">
        <f t="shared" si="844"/>
        <v>-0.70907431726338843</v>
      </c>
      <c r="O11728" s="3">
        <f t="shared" si="844"/>
        <v>-0.14633069178545152</v>
      </c>
      <c r="P11728" s="3">
        <f t="shared" si="843"/>
        <v>2.5303076184234263</v>
      </c>
      <c r="R11728" s="3">
        <f t="shared" si="845"/>
        <v>2.1791310981250502</v>
      </c>
      <c r="S11728" s="3">
        <f t="shared" si="846"/>
        <v>0.89835976056313382</v>
      </c>
      <c r="T11728" s="3">
        <f t="shared" si="847"/>
        <v>-0.10718466667328379</v>
      </c>
    </row>
    <row r="11729" spans="1:20" x14ac:dyDescent="0.25">
      <c r="A11729" s="13">
        <v>23821</v>
      </c>
      <c r="B11729" s="3">
        <v>1</v>
      </c>
      <c r="C11729" s="3">
        <v>60795.56</v>
      </c>
      <c r="D11729" s="3">
        <v>10.11</v>
      </c>
      <c r="E11729" s="3">
        <v>660</v>
      </c>
      <c r="K11729" s="3">
        <v>1</v>
      </c>
      <c r="M11729" s="3">
        <f t="shared" si="844"/>
        <v>0.80965145449586262</v>
      </c>
      <c r="N11729" s="3">
        <f t="shared" si="844"/>
        <v>-0.25269145636170431</v>
      </c>
      <c r="O11729" s="3">
        <f t="shared" si="844"/>
        <v>-0.88781647050702917</v>
      </c>
      <c r="P11729" s="3">
        <f t="shared" si="843"/>
        <v>-1.114527054573303</v>
      </c>
      <c r="R11729" s="3">
        <f t="shared" si="845"/>
        <v>1.4081761267334509</v>
      </c>
      <c r="S11729" s="3">
        <f t="shared" si="846"/>
        <v>0.80347811155271254</v>
      </c>
      <c r="T11729" s="3">
        <f t="shared" si="847"/>
        <v>-0.21880533555370307</v>
      </c>
    </row>
    <row r="11730" spans="1:20" x14ac:dyDescent="0.25">
      <c r="A11730" s="13">
        <v>23824</v>
      </c>
      <c r="B11730" s="3">
        <v>0</v>
      </c>
      <c r="C11730" s="3">
        <v>26400</v>
      </c>
      <c r="D11730" s="3">
        <v>17.34</v>
      </c>
      <c r="E11730" s="3">
        <v>665</v>
      </c>
      <c r="K11730" s="3">
        <v>0</v>
      </c>
      <c r="M11730" s="3">
        <f t="shared" si="844"/>
        <v>-1.2349229255441945</v>
      </c>
      <c r="N11730" s="3">
        <f t="shared" si="844"/>
        <v>-0.88577028479371112</v>
      </c>
      <c r="O11730" s="3">
        <f t="shared" si="844"/>
        <v>-7.4319933305662431E-2</v>
      </c>
      <c r="P11730" s="3">
        <f t="shared" si="843"/>
        <v>-0.95605598183431484</v>
      </c>
      <c r="R11730" s="3">
        <f t="shared" si="845"/>
        <v>0.88376853122341104</v>
      </c>
      <c r="S11730" s="3">
        <f t="shared" si="846"/>
        <v>0.70760254423174318</v>
      </c>
      <c r="T11730" s="3">
        <f t="shared" si="847"/>
        <v>-1.2296412523473212</v>
      </c>
    </row>
    <row r="11731" spans="1:20" x14ac:dyDescent="0.25">
      <c r="A11731" s="13">
        <v>23826</v>
      </c>
      <c r="B11731" s="3">
        <v>1</v>
      </c>
      <c r="C11731" s="3">
        <v>102000</v>
      </c>
      <c r="D11731" s="3">
        <v>9.8699999999999992</v>
      </c>
      <c r="E11731" s="3">
        <v>700</v>
      </c>
      <c r="K11731" s="3">
        <v>1</v>
      </c>
      <c r="M11731" s="3">
        <f t="shared" si="844"/>
        <v>0.80965145449586262</v>
      </c>
      <c r="N11731" s="3">
        <f t="shared" si="844"/>
        <v>0.50571045950757998</v>
      </c>
      <c r="O11731" s="3">
        <f t="shared" si="844"/>
        <v>-0.91482050493695011</v>
      </c>
      <c r="P11731" s="3">
        <f t="shared" si="843"/>
        <v>0.15324152733860277</v>
      </c>
      <c r="R11731" s="3">
        <f t="shared" si="845"/>
        <v>1.9028464061923824</v>
      </c>
      <c r="S11731" s="3">
        <f t="shared" si="846"/>
        <v>0.87021334358080693</v>
      </c>
      <c r="T11731" s="3">
        <f t="shared" si="847"/>
        <v>-0.13901687488895739</v>
      </c>
    </row>
    <row r="11732" spans="1:20" x14ac:dyDescent="0.25">
      <c r="A11732" s="13">
        <v>23828</v>
      </c>
      <c r="B11732" s="3">
        <v>1</v>
      </c>
      <c r="C11732" s="3">
        <v>164000</v>
      </c>
      <c r="D11732" s="3">
        <v>9.2100000000000009</v>
      </c>
      <c r="E11732" s="3">
        <v>670</v>
      </c>
      <c r="K11732" s="3">
        <v>1</v>
      </c>
      <c r="M11732" s="3">
        <f t="shared" si="844"/>
        <v>0.80965145449586262</v>
      </c>
      <c r="N11732" s="3">
        <f t="shared" si="844"/>
        <v>1.6468719164742474</v>
      </c>
      <c r="O11732" s="3">
        <f t="shared" si="844"/>
        <v>-0.98908159961923225</v>
      </c>
      <c r="P11732" s="3">
        <f t="shared" si="843"/>
        <v>-0.79758490909532664</v>
      </c>
      <c r="R11732" s="3">
        <f t="shared" si="845"/>
        <v>1.6200191419442951</v>
      </c>
      <c r="S11732" s="3">
        <f t="shared" si="846"/>
        <v>0.83479776970052033</v>
      </c>
      <c r="T11732" s="3">
        <f t="shared" si="847"/>
        <v>-0.18056577543991909</v>
      </c>
    </row>
    <row r="11733" spans="1:20" x14ac:dyDescent="0.25">
      <c r="A11733" s="13">
        <v>23829</v>
      </c>
      <c r="B11733" s="3">
        <v>0</v>
      </c>
      <c r="C11733" s="3">
        <v>70000</v>
      </c>
      <c r="D11733" s="3">
        <v>6.53</v>
      </c>
      <c r="E11733" s="3">
        <v>710</v>
      </c>
      <c r="K11733" s="3">
        <v>1</v>
      </c>
      <c r="M11733" s="3">
        <f t="shared" si="844"/>
        <v>-1.2349229255441945</v>
      </c>
      <c r="N11733" s="3">
        <f t="shared" si="844"/>
        <v>-8.3276098926828926E-2</v>
      </c>
      <c r="O11733" s="3">
        <f t="shared" si="844"/>
        <v>-1.2906266507533488</v>
      </c>
      <c r="P11733" s="3">
        <f t="shared" si="843"/>
        <v>0.47018367281657925</v>
      </c>
      <c r="R11733" s="3">
        <f t="shared" si="845"/>
        <v>1.8227751340152056</v>
      </c>
      <c r="S11733" s="3">
        <f t="shared" si="846"/>
        <v>0.8608987880273925</v>
      </c>
      <c r="T11733" s="3">
        <f t="shared" si="847"/>
        <v>-0.14977833311641675</v>
      </c>
    </row>
    <row r="11734" spans="1:20" x14ac:dyDescent="0.25">
      <c r="A11734" s="13">
        <v>23830</v>
      </c>
      <c r="B11734" s="3">
        <v>0</v>
      </c>
      <c r="C11734" s="3">
        <v>63000</v>
      </c>
      <c r="D11734" s="3">
        <v>23.33</v>
      </c>
      <c r="E11734" s="3">
        <v>720</v>
      </c>
      <c r="K11734" s="3">
        <v>1</v>
      </c>
      <c r="M11734" s="3">
        <f t="shared" si="844"/>
        <v>-1.2349229255441945</v>
      </c>
      <c r="N11734" s="3">
        <f t="shared" si="844"/>
        <v>-0.21211690858435589</v>
      </c>
      <c r="O11734" s="3">
        <f t="shared" si="844"/>
        <v>0.59965575934111282</v>
      </c>
      <c r="P11734" s="3">
        <f t="shared" si="843"/>
        <v>0.78712581829455575</v>
      </c>
      <c r="R11734" s="3">
        <f t="shared" si="845"/>
        <v>1.3211352581566211</v>
      </c>
      <c r="S11734" s="3">
        <f t="shared" si="846"/>
        <v>0.78937052188779522</v>
      </c>
      <c r="T11734" s="3">
        <f t="shared" si="847"/>
        <v>-0.23651945887805539</v>
      </c>
    </row>
    <row r="11735" spans="1:20" x14ac:dyDescent="0.25">
      <c r="A11735" s="13">
        <v>23831</v>
      </c>
      <c r="B11735" s="3">
        <v>0</v>
      </c>
      <c r="C11735" s="3">
        <v>21664</v>
      </c>
      <c r="D11735" s="3">
        <v>27.53</v>
      </c>
      <c r="E11735" s="3">
        <v>690</v>
      </c>
      <c r="K11735" s="3">
        <v>1</v>
      </c>
      <c r="M11735" s="3">
        <f t="shared" si="844"/>
        <v>-1.2349229255441945</v>
      </c>
      <c r="N11735" s="3">
        <f t="shared" si="844"/>
        <v>-0.97294029544200367</v>
      </c>
      <c r="O11735" s="3">
        <f t="shared" si="844"/>
        <v>1.0722263618647285</v>
      </c>
      <c r="P11735" s="3">
        <f t="shared" si="843"/>
        <v>-0.1637006181393737</v>
      </c>
      <c r="R11735" s="3">
        <f t="shared" si="845"/>
        <v>0.79713028012362031</v>
      </c>
      <c r="S11735" s="3">
        <f t="shared" si="846"/>
        <v>0.68936028579821951</v>
      </c>
      <c r="T11735" s="3">
        <f t="shared" si="847"/>
        <v>-0.371991233465851</v>
      </c>
    </row>
    <row r="11736" spans="1:20" x14ac:dyDescent="0.25">
      <c r="A11736" s="13">
        <v>23832</v>
      </c>
      <c r="B11736" s="3">
        <v>0</v>
      </c>
      <c r="C11736" s="3">
        <v>51000</v>
      </c>
      <c r="D11736" s="3">
        <v>18.05</v>
      </c>
      <c r="E11736" s="3">
        <v>700</v>
      </c>
      <c r="K11736" s="3">
        <v>1</v>
      </c>
      <c r="M11736" s="3">
        <f t="shared" si="844"/>
        <v>-1.2349229255441945</v>
      </c>
      <c r="N11736" s="3">
        <f t="shared" si="844"/>
        <v>-0.43298686799725922</v>
      </c>
      <c r="O11736" s="3">
        <f t="shared" si="844"/>
        <v>5.5670018828536177E-3</v>
      </c>
      <c r="P11736" s="3">
        <f t="shared" si="843"/>
        <v>0.15324152733860277</v>
      </c>
      <c r="R11736" s="3">
        <f t="shared" si="845"/>
        <v>1.2759728335613734</v>
      </c>
      <c r="S11736" s="3">
        <f t="shared" si="846"/>
        <v>0.78176348388784611</v>
      </c>
      <c r="T11736" s="3">
        <f t="shared" si="847"/>
        <v>-0.24620303445543024</v>
      </c>
    </row>
    <row r="11737" spans="1:20" x14ac:dyDescent="0.25">
      <c r="A11737" s="13">
        <v>23834</v>
      </c>
      <c r="B11737" s="3">
        <v>0</v>
      </c>
      <c r="C11737" s="3">
        <v>45000</v>
      </c>
      <c r="D11737" s="3">
        <v>26.61</v>
      </c>
      <c r="E11737" s="3">
        <v>660</v>
      </c>
      <c r="K11737" s="3">
        <v>0</v>
      </c>
      <c r="M11737" s="3">
        <f t="shared" si="844"/>
        <v>-1.2349229255441945</v>
      </c>
      <c r="N11737" s="3">
        <f t="shared" si="844"/>
        <v>-0.54342184770371094</v>
      </c>
      <c r="O11737" s="3">
        <f t="shared" si="844"/>
        <v>0.96871089655003173</v>
      </c>
      <c r="P11737" s="3">
        <f t="shared" si="843"/>
        <v>-1.114527054573303</v>
      </c>
      <c r="R11737" s="3">
        <f t="shared" si="845"/>
        <v>0.49982759453467396</v>
      </c>
      <c r="S11737" s="3">
        <f t="shared" si="846"/>
        <v>0.6224188144221825</v>
      </c>
      <c r="T11737" s="3">
        <f t="shared" si="847"/>
        <v>-0.97396967228209674</v>
      </c>
    </row>
    <row r="11738" spans="1:20" x14ac:dyDescent="0.25">
      <c r="A11738" s="13">
        <v>23837</v>
      </c>
      <c r="B11738" s="3">
        <v>0</v>
      </c>
      <c r="C11738" s="3">
        <v>84400</v>
      </c>
      <c r="D11738" s="3">
        <v>31.47</v>
      </c>
      <c r="E11738" s="3">
        <v>665</v>
      </c>
      <c r="K11738" s="3">
        <v>1</v>
      </c>
      <c r="M11738" s="3">
        <f t="shared" si="844"/>
        <v>-1.2349229255441945</v>
      </c>
      <c r="N11738" s="3">
        <f t="shared" si="844"/>
        <v>0.18176785236865511</v>
      </c>
      <c r="O11738" s="3">
        <f t="shared" si="844"/>
        <v>1.5155425937559295</v>
      </c>
      <c r="P11738" s="3">
        <f t="shared" si="843"/>
        <v>-0.95605598183431484</v>
      </c>
      <c r="R11738" s="3">
        <f t="shared" si="845"/>
        <v>0.40462684440148355</v>
      </c>
      <c r="S11738" s="3">
        <f t="shared" si="846"/>
        <v>0.59979879985630047</v>
      </c>
      <c r="T11738" s="3">
        <f t="shared" si="847"/>
        <v>-0.51116101357569821</v>
      </c>
    </row>
    <row r="11739" spans="1:20" x14ac:dyDescent="0.25">
      <c r="A11739" s="13">
        <v>23842</v>
      </c>
      <c r="B11739" s="3">
        <v>1</v>
      </c>
      <c r="C11739" s="3">
        <v>57680</v>
      </c>
      <c r="D11739" s="3">
        <v>13.92</v>
      </c>
      <c r="E11739" s="3">
        <v>800</v>
      </c>
      <c r="K11739" s="3">
        <v>1</v>
      </c>
      <c r="M11739" s="3">
        <f t="shared" si="844"/>
        <v>0.80965145449586262</v>
      </c>
      <c r="N11739" s="3">
        <f t="shared" si="844"/>
        <v>-0.31003592392407636</v>
      </c>
      <c r="O11739" s="3">
        <f t="shared" si="844"/>
        <v>-0.45912742393203504</v>
      </c>
      <c r="P11739" s="3">
        <f t="shared" si="843"/>
        <v>3.3226629821183673</v>
      </c>
      <c r="R11739" s="3">
        <f t="shared" si="845"/>
        <v>2.8787436288594135</v>
      </c>
      <c r="S11739" s="3">
        <f t="shared" si="846"/>
        <v>0.94678559984248989</v>
      </c>
      <c r="T11739" s="3">
        <f t="shared" si="847"/>
        <v>-5.4682610749806411E-2</v>
      </c>
    </row>
    <row r="11740" spans="1:20" x14ac:dyDescent="0.25">
      <c r="A11740" s="13">
        <v>23843</v>
      </c>
      <c r="B11740" s="3">
        <v>1</v>
      </c>
      <c r="C11740" s="3">
        <v>56000</v>
      </c>
      <c r="D11740" s="3">
        <v>25.98</v>
      </c>
      <c r="E11740" s="3">
        <v>705</v>
      </c>
      <c r="K11740" s="3">
        <v>0</v>
      </c>
      <c r="M11740" s="3">
        <f t="shared" si="844"/>
        <v>0.80965145449586262</v>
      </c>
      <c r="N11740" s="3">
        <f t="shared" si="844"/>
        <v>-0.34095771824188281</v>
      </c>
      <c r="O11740" s="3">
        <f t="shared" si="844"/>
        <v>0.89782530617148948</v>
      </c>
      <c r="P11740" s="3">
        <f t="shared" si="843"/>
        <v>0.311712600077591</v>
      </c>
      <c r="R11740" s="3">
        <f t="shared" si="845"/>
        <v>1.3446481790530378</v>
      </c>
      <c r="S11740" s="3">
        <f t="shared" si="846"/>
        <v>0.79325329359865882</v>
      </c>
      <c r="T11740" s="3">
        <f t="shared" si="847"/>
        <v>-1.5762608755494036</v>
      </c>
    </row>
    <row r="11741" spans="1:20" x14ac:dyDescent="0.25">
      <c r="A11741" s="13">
        <v>23844</v>
      </c>
      <c r="B11741" s="3">
        <v>0</v>
      </c>
      <c r="C11741" s="3">
        <v>25000</v>
      </c>
      <c r="D11741" s="3">
        <v>26.87</v>
      </c>
      <c r="E11741" s="3">
        <v>665</v>
      </c>
      <c r="K11741" s="3">
        <v>0</v>
      </c>
      <c r="M11741" s="3">
        <f t="shared" si="844"/>
        <v>-1.2349229255441945</v>
      </c>
      <c r="N11741" s="3">
        <f t="shared" si="844"/>
        <v>-0.91153844672521656</v>
      </c>
      <c r="O11741" s="3">
        <f t="shared" si="844"/>
        <v>0.99796526718244616</v>
      </c>
      <c r="P11741" s="3">
        <f t="shared" si="843"/>
        <v>-0.95605598183431484</v>
      </c>
      <c r="R11741" s="3">
        <f t="shared" si="845"/>
        <v>0.53550891689245628</v>
      </c>
      <c r="S11741" s="3">
        <f t="shared" si="846"/>
        <v>0.63076706026895646</v>
      </c>
      <c r="T11741" s="3">
        <f t="shared" si="847"/>
        <v>-0.99632756112672649</v>
      </c>
    </row>
    <row r="11742" spans="1:20" x14ac:dyDescent="0.25">
      <c r="A11742" s="13">
        <v>23846</v>
      </c>
      <c r="B11742" s="3">
        <v>1</v>
      </c>
      <c r="C11742" s="3">
        <v>53400</v>
      </c>
      <c r="D11742" s="3">
        <v>8.58</v>
      </c>
      <c r="E11742" s="3">
        <v>695</v>
      </c>
      <c r="K11742" s="3">
        <v>1</v>
      </c>
      <c r="M11742" s="3">
        <f t="shared" si="844"/>
        <v>0.80965145449586262</v>
      </c>
      <c r="N11742" s="3">
        <f t="shared" si="844"/>
        <v>-0.38881287611467857</v>
      </c>
      <c r="O11742" s="3">
        <f t="shared" si="844"/>
        <v>-1.0599671899977747</v>
      </c>
      <c r="P11742" s="3">
        <f t="shared" si="843"/>
        <v>-5.2295454003854587E-3</v>
      </c>
      <c r="R11742" s="3">
        <f t="shared" si="845"/>
        <v>1.8622121732421788</v>
      </c>
      <c r="S11742" s="3">
        <f t="shared" si="846"/>
        <v>0.86555458654310813</v>
      </c>
      <c r="T11742" s="3">
        <f t="shared" si="847"/>
        <v>-0.14438483698076512</v>
      </c>
    </row>
    <row r="11743" spans="1:20" x14ac:dyDescent="0.25">
      <c r="A11743" s="13">
        <v>23851</v>
      </c>
      <c r="B11743" s="3">
        <v>1</v>
      </c>
      <c r="C11743" s="3">
        <v>65000</v>
      </c>
      <c r="D11743" s="3">
        <v>3.99</v>
      </c>
      <c r="E11743" s="3">
        <v>680</v>
      </c>
      <c r="K11743" s="3">
        <v>1</v>
      </c>
      <c r="M11743" s="3">
        <f t="shared" si="844"/>
        <v>0.80965145449586262</v>
      </c>
      <c r="N11743" s="3">
        <f t="shared" si="844"/>
        <v>-0.17530524868220532</v>
      </c>
      <c r="O11743" s="3">
        <f t="shared" si="844"/>
        <v>-1.5764193484700115</v>
      </c>
      <c r="P11743" s="3">
        <f t="shared" si="843"/>
        <v>-0.48064276361735014</v>
      </c>
      <c r="R11743" s="3">
        <f t="shared" si="845"/>
        <v>1.864067512218774</v>
      </c>
      <c r="S11743" s="3">
        <f t="shared" si="846"/>
        <v>0.86577034565516675</v>
      </c>
      <c r="T11743" s="3">
        <f t="shared" si="847"/>
        <v>-0.14413559536336221</v>
      </c>
    </row>
    <row r="11744" spans="1:20" x14ac:dyDescent="0.25">
      <c r="A11744" s="13">
        <v>23852</v>
      </c>
      <c r="B11744" s="3">
        <v>0</v>
      </c>
      <c r="C11744" s="3">
        <v>70000</v>
      </c>
      <c r="D11744" s="3">
        <v>21.72</v>
      </c>
      <c r="E11744" s="3">
        <v>760</v>
      </c>
      <c r="K11744" s="3">
        <v>1</v>
      </c>
      <c r="M11744" s="3">
        <f t="shared" si="844"/>
        <v>-1.2349229255441945</v>
      </c>
      <c r="N11744" s="3">
        <f t="shared" si="844"/>
        <v>-8.3276098926828926E-2</v>
      </c>
      <c r="O11744" s="3">
        <f t="shared" si="844"/>
        <v>0.41850369504039359</v>
      </c>
      <c r="P11744" s="3">
        <f t="shared" si="843"/>
        <v>2.0548944002064617</v>
      </c>
      <c r="R11744" s="3">
        <f t="shared" si="845"/>
        <v>1.8445551677208689</v>
      </c>
      <c r="S11744" s="3">
        <f t="shared" si="846"/>
        <v>0.86348654893537269</v>
      </c>
      <c r="T11744" s="3">
        <f t="shared" si="847"/>
        <v>-0.14677695889325501</v>
      </c>
    </row>
    <row r="11745" spans="1:20" x14ac:dyDescent="0.25">
      <c r="A11745" s="13">
        <v>23855</v>
      </c>
      <c r="B11745" s="3">
        <v>1</v>
      </c>
      <c r="C11745" s="3">
        <v>72000</v>
      </c>
      <c r="D11745" s="3">
        <v>13.87</v>
      </c>
      <c r="E11745" s="3">
        <v>660</v>
      </c>
      <c r="K11745" s="3">
        <v>1</v>
      </c>
      <c r="M11745" s="3">
        <f t="shared" si="844"/>
        <v>0.80965145449586262</v>
      </c>
      <c r="N11745" s="3">
        <f t="shared" si="844"/>
        <v>-4.646443902467836E-2</v>
      </c>
      <c r="O11745" s="3">
        <f t="shared" si="844"/>
        <v>-0.46475326443826864</v>
      </c>
      <c r="P11745" s="3">
        <f t="shared" si="843"/>
        <v>-1.114527054573303</v>
      </c>
      <c r="R11745" s="3">
        <f t="shared" si="845"/>
        <v>1.2780561011680796</v>
      </c>
      <c r="S11745" s="3">
        <f t="shared" si="846"/>
        <v>0.78211870016107121</v>
      </c>
      <c r="T11745" s="3">
        <f t="shared" si="847"/>
        <v>-0.245748759468533</v>
      </c>
    </row>
    <row r="11746" spans="1:20" x14ac:dyDescent="0.25">
      <c r="A11746" s="13">
        <v>23857</v>
      </c>
      <c r="B11746" s="3">
        <v>1</v>
      </c>
      <c r="C11746" s="3">
        <v>82000</v>
      </c>
      <c r="D11746" s="3">
        <v>10.16</v>
      </c>
      <c r="E11746" s="3">
        <v>665</v>
      </c>
      <c r="K11746" s="3">
        <v>1</v>
      </c>
      <c r="M11746" s="3">
        <f t="shared" si="844"/>
        <v>0.80965145449586262</v>
      </c>
      <c r="N11746" s="3">
        <f t="shared" si="844"/>
        <v>0.13759386048607444</v>
      </c>
      <c r="O11746" s="3">
        <f t="shared" si="844"/>
        <v>-0.88219063000079556</v>
      </c>
      <c r="P11746" s="3">
        <f t="shared" si="843"/>
        <v>-0.95605598183431484</v>
      </c>
      <c r="R11746" s="3">
        <f t="shared" si="845"/>
        <v>1.4770393936574977</v>
      </c>
      <c r="S11746" s="3">
        <f t="shared" si="846"/>
        <v>0.81412498207871165</v>
      </c>
      <c r="T11746" s="3">
        <f t="shared" si="847"/>
        <v>-0.20564138412851607</v>
      </c>
    </row>
    <row r="11747" spans="1:20" x14ac:dyDescent="0.25">
      <c r="A11747" s="13">
        <v>23858</v>
      </c>
      <c r="B11747" s="3">
        <v>0</v>
      </c>
      <c r="C11747" s="3">
        <v>42000</v>
      </c>
      <c r="D11747" s="3">
        <v>18.829999999999998</v>
      </c>
      <c r="E11747" s="3">
        <v>685</v>
      </c>
      <c r="K11747" s="3">
        <v>1</v>
      </c>
      <c r="M11747" s="3">
        <f t="shared" si="844"/>
        <v>-1.2349229255441945</v>
      </c>
      <c r="N11747" s="3">
        <f t="shared" si="844"/>
        <v>-0.59863933755693677</v>
      </c>
      <c r="O11747" s="3">
        <f t="shared" si="844"/>
        <v>9.3330113780096216E-2</v>
      </c>
      <c r="P11747" s="3">
        <f t="shared" si="843"/>
        <v>-0.32217169087836195</v>
      </c>
      <c r="R11747" s="3">
        <f t="shared" si="845"/>
        <v>1.0693161834305371</v>
      </c>
      <c r="S11747" s="3">
        <f t="shared" si="846"/>
        <v>0.74446685107484756</v>
      </c>
      <c r="T11747" s="3">
        <f t="shared" si="847"/>
        <v>-0.29508695293349807</v>
      </c>
    </row>
    <row r="11748" spans="1:20" x14ac:dyDescent="0.25">
      <c r="A11748" s="13">
        <v>23861</v>
      </c>
      <c r="B11748" s="3">
        <v>1</v>
      </c>
      <c r="C11748" s="3">
        <v>70000</v>
      </c>
      <c r="D11748" s="3">
        <v>13.46</v>
      </c>
      <c r="E11748" s="3">
        <v>750</v>
      </c>
      <c r="K11748" s="3">
        <v>1</v>
      </c>
      <c r="M11748" s="3">
        <f t="shared" si="844"/>
        <v>0.80965145449586262</v>
      </c>
      <c r="N11748" s="3">
        <f t="shared" si="844"/>
        <v>-8.3276098926828926E-2</v>
      </c>
      <c r="O11748" s="3">
        <f t="shared" si="844"/>
        <v>-0.51088515658938327</v>
      </c>
      <c r="P11748" s="3">
        <f t="shared" si="843"/>
        <v>1.7379522547284851</v>
      </c>
      <c r="R11748" s="3">
        <f t="shared" si="845"/>
        <v>2.3276507972383484</v>
      </c>
      <c r="S11748" s="3">
        <f t="shared" si="846"/>
        <v>0.91114132229480382</v>
      </c>
      <c r="T11748" s="3">
        <f t="shared" si="847"/>
        <v>-9.3057264999498623E-2</v>
      </c>
    </row>
    <row r="11749" spans="1:20" x14ac:dyDescent="0.25">
      <c r="A11749" s="13">
        <v>23862</v>
      </c>
      <c r="B11749" s="3">
        <v>1</v>
      </c>
      <c r="C11749" s="3">
        <v>157000</v>
      </c>
      <c r="D11749" s="3">
        <v>12.95</v>
      </c>
      <c r="E11749" s="3">
        <v>715</v>
      </c>
      <c r="K11749" s="3">
        <v>1</v>
      </c>
      <c r="M11749" s="3">
        <f t="shared" si="844"/>
        <v>0.80965145449586262</v>
      </c>
      <c r="N11749" s="3">
        <f t="shared" si="844"/>
        <v>1.5180311068167205</v>
      </c>
      <c r="O11749" s="3">
        <f t="shared" si="844"/>
        <v>-0.56826872975296538</v>
      </c>
      <c r="P11749" s="3">
        <f t="shared" si="843"/>
        <v>0.62865474555556744</v>
      </c>
      <c r="R11749" s="3">
        <f t="shared" si="845"/>
        <v>1.9972942806287257</v>
      </c>
      <c r="S11749" s="3">
        <f t="shared" si="846"/>
        <v>0.88051270197234921</v>
      </c>
      <c r="T11749" s="3">
        <f t="shared" si="847"/>
        <v>-0.12725092528695331</v>
      </c>
    </row>
    <row r="11750" spans="1:20" x14ac:dyDescent="0.25">
      <c r="A11750" s="13">
        <v>23864</v>
      </c>
      <c r="B11750" s="3">
        <v>0</v>
      </c>
      <c r="C11750" s="3">
        <v>40000</v>
      </c>
      <c r="D11750" s="3">
        <v>13.68</v>
      </c>
      <c r="E11750" s="3">
        <v>670</v>
      </c>
      <c r="K11750" s="3">
        <v>1</v>
      </c>
      <c r="M11750" s="3">
        <f t="shared" si="844"/>
        <v>-1.2349229255441945</v>
      </c>
      <c r="N11750" s="3">
        <f t="shared" si="844"/>
        <v>-0.63545099745908729</v>
      </c>
      <c r="O11750" s="3">
        <f t="shared" si="844"/>
        <v>-0.48613145836195593</v>
      </c>
      <c r="P11750" s="3">
        <f t="shared" si="843"/>
        <v>-0.79758490909532664</v>
      </c>
      <c r="R11750" s="3">
        <f t="shared" si="845"/>
        <v>1.083159466162662</v>
      </c>
      <c r="S11750" s="3">
        <f t="shared" si="846"/>
        <v>0.74709141720488625</v>
      </c>
      <c r="T11750" s="3">
        <f t="shared" si="847"/>
        <v>-0.29156772221402671</v>
      </c>
    </row>
    <row r="11751" spans="1:20" x14ac:dyDescent="0.25">
      <c r="A11751" s="13">
        <v>23867</v>
      </c>
      <c r="B11751" s="3">
        <v>0</v>
      </c>
      <c r="C11751" s="3">
        <v>80000</v>
      </c>
      <c r="D11751" s="3">
        <v>7.57</v>
      </c>
      <c r="E11751" s="3">
        <v>715</v>
      </c>
      <c r="K11751" s="3">
        <v>1</v>
      </c>
      <c r="M11751" s="3">
        <f t="shared" si="844"/>
        <v>-1.2349229255441945</v>
      </c>
      <c r="N11751" s="3">
        <f t="shared" si="844"/>
        <v>0.10078220058392387</v>
      </c>
      <c r="O11751" s="3">
        <f t="shared" si="844"/>
        <v>-1.1736091682236918</v>
      </c>
      <c r="P11751" s="3">
        <f t="shared" si="843"/>
        <v>0.62865474555556744</v>
      </c>
      <c r="R11751" s="3">
        <f t="shared" si="845"/>
        <v>1.848609069858864</v>
      </c>
      <c r="S11751" s="3">
        <f t="shared" si="846"/>
        <v>0.86396370913357767</v>
      </c>
      <c r="T11751" s="3">
        <f t="shared" si="847"/>
        <v>-0.14622451437786391</v>
      </c>
    </row>
    <row r="11752" spans="1:20" x14ac:dyDescent="0.25">
      <c r="A11752" s="13">
        <v>23868</v>
      </c>
      <c r="B11752" s="3">
        <v>1</v>
      </c>
      <c r="C11752" s="3">
        <v>129780</v>
      </c>
      <c r="D11752" s="3">
        <v>7.45</v>
      </c>
      <c r="E11752" s="3">
        <v>660</v>
      </c>
      <c r="K11752" s="3">
        <v>1</v>
      </c>
      <c r="M11752" s="3">
        <f t="shared" si="844"/>
        <v>0.80965145449586262</v>
      </c>
      <c r="N11752" s="3">
        <f t="shared" si="844"/>
        <v>1.0170244155484514</v>
      </c>
      <c r="O11752" s="3">
        <f t="shared" si="844"/>
        <v>-1.1871111854386522</v>
      </c>
      <c r="P11752" s="3">
        <f t="shared" si="843"/>
        <v>-1.114527054573303</v>
      </c>
      <c r="R11752" s="3">
        <f t="shared" si="845"/>
        <v>1.5478769158297863</v>
      </c>
      <c r="S11752" s="3">
        <f t="shared" si="846"/>
        <v>0.82460688096785317</v>
      </c>
      <c r="T11752" s="3">
        <f t="shared" si="847"/>
        <v>-0.19284851413118578</v>
      </c>
    </row>
    <row r="11753" spans="1:20" x14ac:dyDescent="0.25">
      <c r="A11753" s="13">
        <v>23871</v>
      </c>
      <c r="B11753" s="3">
        <v>1</v>
      </c>
      <c r="C11753" s="3">
        <v>36000</v>
      </c>
      <c r="D11753" s="3">
        <v>23.8</v>
      </c>
      <c r="E11753" s="3">
        <v>760</v>
      </c>
      <c r="K11753" s="3">
        <v>1</v>
      </c>
      <c r="M11753" s="3">
        <f t="shared" si="844"/>
        <v>0.80965145449586262</v>
      </c>
      <c r="N11753" s="3">
        <f t="shared" si="844"/>
        <v>-0.70907431726338843</v>
      </c>
      <c r="O11753" s="3">
        <f t="shared" si="844"/>
        <v>0.65253866009970818</v>
      </c>
      <c r="P11753" s="3">
        <f t="shared" si="843"/>
        <v>2.0548944002064617</v>
      </c>
      <c r="R11753" s="3">
        <f t="shared" si="845"/>
        <v>2.0447670419932722</v>
      </c>
      <c r="S11753" s="3">
        <f t="shared" si="846"/>
        <v>0.88541778857071107</v>
      </c>
      <c r="T11753" s="3">
        <f t="shared" si="847"/>
        <v>-0.12169566788669592</v>
      </c>
    </row>
    <row r="11754" spans="1:20" x14ac:dyDescent="0.25">
      <c r="A11754" s="13">
        <v>23872</v>
      </c>
      <c r="B11754" s="3">
        <v>1</v>
      </c>
      <c r="C11754" s="3">
        <v>45000</v>
      </c>
      <c r="D11754" s="3">
        <v>19.8</v>
      </c>
      <c r="E11754" s="3">
        <v>670</v>
      </c>
      <c r="K11754" s="3">
        <v>1</v>
      </c>
      <c r="M11754" s="3">
        <f t="shared" si="844"/>
        <v>0.80965145449586262</v>
      </c>
      <c r="N11754" s="3">
        <f t="shared" si="844"/>
        <v>-0.54342184770371094</v>
      </c>
      <c r="O11754" s="3">
        <f t="shared" si="844"/>
        <v>0.20247141960102674</v>
      </c>
      <c r="P11754" s="3">
        <f t="shared" si="843"/>
        <v>-0.79758490909532664</v>
      </c>
      <c r="R11754" s="3">
        <f t="shared" si="845"/>
        <v>1.1602644846593213</v>
      </c>
      <c r="S11754" s="3">
        <f t="shared" si="846"/>
        <v>0.76138076976227986</v>
      </c>
      <c r="T11754" s="3">
        <f t="shared" si="847"/>
        <v>-0.27262169177207435</v>
      </c>
    </row>
    <row r="11755" spans="1:20" x14ac:dyDescent="0.25">
      <c r="A11755" s="13">
        <v>23877</v>
      </c>
      <c r="B11755" s="3">
        <v>1</v>
      </c>
      <c r="C11755" s="3">
        <v>94000</v>
      </c>
      <c r="D11755" s="3">
        <v>17.920000000000002</v>
      </c>
      <c r="E11755" s="3">
        <v>670</v>
      </c>
      <c r="K11755" s="3">
        <v>0</v>
      </c>
      <c r="M11755" s="3">
        <f t="shared" si="844"/>
        <v>0.80965145449586262</v>
      </c>
      <c r="N11755" s="3">
        <f t="shared" si="844"/>
        <v>0.3584638198989778</v>
      </c>
      <c r="O11755" s="3">
        <f t="shared" si="844"/>
        <v>-9.0601834333534168E-3</v>
      </c>
      <c r="P11755" s="3">
        <f t="shared" si="843"/>
        <v>-0.79758490909532664</v>
      </c>
      <c r="R11755" s="3">
        <f t="shared" si="845"/>
        <v>1.25915159283237</v>
      </c>
      <c r="S11755" s="3">
        <f t="shared" si="846"/>
        <v>0.77888002463736272</v>
      </c>
      <c r="T11755" s="3">
        <f t="shared" si="847"/>
        <v>-1.5090498498236176</v>
      </c>
    </row>
    <row r="11756" spans="1:20" x14ac:dyDescent="0.25">
      <c r="A11756" s="13">
        <v>23881</v>
      </c>
      <c r="B11756" s="3">
        <v>0</v>
      </c>
      <c r="C11756" s="3">
        <v>270000</v>
      </c>
      <c r="D11756" s="3">
        <v>5.37</v>
      </c>
      <c r="E11756" s="3">
        <v>710</v>
      </c>
      <c r="K11756" s="3">
        <v>0</v>
      </c>
      <c r="M11756" s="3">
        <f t="shared" si="844"/>
        <v>-1.2349229255441945</v>
      </c>
      <c r="N11756" s="3">
        <f t="shared" si="844"/>
        <v>3.5978898912882271</v>
      </c>
      <c r="O11756" s="3">
        <f t="shared" si="844"/>
        <v>-1.4211461504979666</v>
      </c>
      <c r="P11756" s="3">
        <f t="shared" si="843"/>
        <v>0.47018367281657925</v>
      </c>
      <c r="R11756" s="3">
        <f t="shared" si="845"/>
        <v>1.9889637660123509</v>
      </c>
      <c r="S11756" s="3">
        <f t="shared" si="846"/>
        <v>0.87963346585631974</v>
      </c>
      <c r="T11756" s="3">
        <f t="shared" si="847"/>
        <v>-2.1172137403615121</v>
      </c>
    </row>
    <row r="11757" spans="1:20" x14ac:dyDescent="0.25">
      <c r="A11757" s="13">
        <v>23885</v>
      </c>
      <c r="B11757" s="3">
        <v>0</v>
      </c>
      <c r="C11757" s="3">
        <v>58000</v>
      </c>
      <c r="D11757" s="3">
        <v>12.28</v>
      </c>
      <c r="E11757" s="3">
        <v>665</v>
      </c>
      <c r="K11757" s="3">
        <v>1</v>
      </c>
      <c r="M11757" s="3">
        <f t="shared" si="844"/>
        <v>-1.2349229255441945</v>
      </c>
      <c r="N11757" s="3">
        <f t="shared" si="844"/>
        <v>-0.30414605833973229</v>
      </c>
      <c r="O11757" s="3">
        <f t="shared" si="844"/>
        <v>-0.6436549925364945</v>
      </c>
      <c r="P11757" s="3">
        <f t="shared" si="843"/>
        <v>-0.95605598183431484</v>
      </c>
      <c r="R11757" s="3">
        <f t="shared" si="845"/>
        <v>1.0877949520350676</v>
      </c>
      <c r="S11757" s="3">
        <f t="shared" si="846"/>
        <v>0.74796626932531129</v>
      </c>
      <c r="T11757" s="3">
        <f t="shared" si="847"/>
        <v>-0.29039739650932461</v>
      </c>
    </row>
    <row r="11758" spans="1:20" x14ac:dyDescent="0.25">
      <c r="A11758" s="13">
        <v>23887</v>
      </c>
      <c r="B11758" s="3">
        <v>0</v>
      </c>
      <c r="C11758" s="3">
        <v>60000</v>
      </c>
      <c r="D11758" s="3">
        <v>23.2</v>
      </c>
      <c r="E11758" s="3">
        <v>685</v>
      </c>
      <c r="K11758" s="3">
        <v>1</v>
      </c>
      <c r="M11758" s="3">
        <f t="shared" si="844"/>
        <v>-1.2349229255441945</v>
      </c>
      <c r="N11758" s="3">
        <f t="shared" si="844"/>
        <v>-0.26733439843758172</v>
      </c>
      <c r="O11758" s="3">
        <f t="shared" si="844"/>
        <v>0.58502857402490582</v>
      </c>
      <c r="P11758" s="3">
        <f t="shared" si="843"/>
        <v>-0.32217169087836195</v>
      </c>
      <c r="R11758" s="3">
        <f t="shared" si="845"/>
        <v>0.92117011159958784</v>
      </c>
      <c r="S11758" s="3">
        <f t="shared" si="846"/>
        <v>0.71528046400103362</v>
      </c>
      <c r="T11758" s="3">
        <f t="shared" si="847"/>
        <v>-0.335080555856826</v>
      </c>
    </row>
    <row r="11759" spans="1:20" x14ac:dyDescent="0.25">
      <c r="A11759" s="13">
        <v>23890</v>
      </c>
      <c r="B11759" s="3">
        <v>1</v>
      </c>
      <c r="C11759" s="3">
        <v>37190.400000000001</v>
      </c>
      <c r="D11759" s="3">
        <v>16.170000000000002</v>
      </c>
      <c r="E11759" s="3">
        <v>730</v>
      </c>
      <c r="K11759" s="3">
        <v>1</v>
      </c>
      <c r="M11759" s="3">
        <f t="shared" si="844"/>
        <v>0.80965145449586262</v>
      </c>
      <c r="N11759" s="3">
        <f t="shared" si="844"/>
        <v>-0.68716401728962839</v>
      </c>
      <c r="O11759" s="3">
        <f t="shared" si="844"/>
        <v>-0.20596460115152654</v>
      </c>
      <c r="P11759" s="3">
        <f t="shared" si="843"/>
        <v>1.1040679637725321</v>
      </c>
      <c r="R11759" s="3">
        <f t="shared" si="845"/>
        <v>1.9783409925436513</v>
      </c>
      <c r="S11759" s="3">
        <f t="shared" si="846"/>
        <v>0.87850419982210748</v>
      </c>
      <c r="T11759" s="3">
        <f t="shared" si="847"/>
        <v>-0.1295345906924143</v>
      </c>
    </row>
    <row r="11760" spans="1:20" x14ac:dyDescent="0.25">
      <c r="A11760" s="13">
        <v>23891</v>
      </c>
      <c r="B11760" s="3">
        <v>0</v>
      </c>
      <c r="C11760" s="3">
        <v>38745</v>
      </c>
      <c r="D11760" s="3">
        <v>23.61</v>
      </c>
      <c r="E11760" s="3">
        <v>675</v>
      </c>
      <c r="K11760" s="3">
        <v>1</v>
      </c>
      <c r="M11760" s="3">
        <f t="shared" si="844"/>
        <v>-1.2349229255441945</v>
      </c>
      <c r="N11760" s="3">
        <f t="shared" si="844"/>
        <v>-0.65855031404768682</v>
      </c>
      <c r="O11760" s="3">
        <f t="shared" si="844"/>
        <v>0.63116046617602062</v>
      </c>
      <c r="P11760" s="3">
        <f t="shared" si="843"/>
        <v>-0.63911383635633834</v>
      </c>
      <c r="R11760" s="3">
        <f t="shared" si="845"/>
        <v>0.77795802858734853</v>
      </c>
      <c r="S11760" s="3">
        <f t="shared" si="846"/>
        <v>0.68523985557478839</v>
      </c>
      <c r="T11760" s="3">
        <f t="shared" si="847"/>
        <v>-0.3779863478857815</v>
      </c>
    </row>
    <row r="11761" spans="1:20" x14ac:dyDescent="0.25">
      <c r="A11761" s="13">
        <v>23893</v>
      </c>
      <c r="B11761" s="3">
        <v>1</v>
      </c>
      <c r="C11761" s="3">
        <v>50000</v>
      </c>
      <c r="D11761" s="3">
        <v>15.16</v>
      </c>
      <c r="E11761" s="3">
        <v>690</v>
      </c>
      <c r="K11761" s="3">
        <v>1</v>
      </c>
      <c r="M11761" s="3">
        <f t="shared" si="844"/>
        <v>0.80965145449586262</v>
      </c>
      <c r="N11761" s="3">
        <f t="shared" si="844"/>
        <v>-0.45139269794833453</v>
      </c>
      <c r="O11761" s="3">
        <f t="shared" si="844"/>
        <v>-0.31960657937744374</v>
      </c>
      <c r="P11761" s="3">
        <f t="shared" si="843"/>
        <v>-0.1637006181393737</v>
      </c>
      <c r="R11761" s="3">
        <f t="shared" si="845"/>
        <v>1.5626990401464071</v>
      </c>
      <c r="S11761" s="3">
        <f t="shared" si="846"/>
        <v>0.82674030658911524</v>
      </c>
      <c r="T11761" s="3">
        <f t="shared" si="847"/>
        <v>-0.19026465190730651</v>
      </c>
    </row>
    <row r="11762" spans="1:20" x14ac:dyDescent="0.25">
      <c r="A11762" s="13">
        <v>23894</v>
      </c>
      <c r="B11762" s="3">
        <v>0</v>
      </c>
      <c r="C11762" s="3">
        <v>45000</v>
      </c>
      <c r="D11762" s="3">
        <v>4</v>
      </c>
      <c r="E11762" s="3">
        <v>665</v>
      </c>
      <c r="K11762" s="3">
        <v>1</v>
      </c>
      <c r="M11762" s="3">
        <f t="shared" si="844"/>
        <v>-1.2349229255441945</v>
      </c>
      <c r="N11762" s="3">
        <f t="shared" si="844"/>
        <v>-0.54342184770371094</v>
      </c>
      <c r="O11762" s="3">
        <f t="shared" si="844"/>
        <v>-1.575294180368765</v>
      </c>
      <c r="P11762" s="3">
        <f t="shared" si="843"/>
        <v>-0.95605598183431484</v>
      </c>
      <c r="R11762" s="3">
        <f t="shared" si="845"/>
        <v>1.3815678771695654</v>
      </c>
      <c r="S11762" s="3">
        <f t="shared" si="846"/>
        <v>0.79924269015393401</v>
      </c>
      <c r="T11762" s="3">
        <f t="shared" si="847"/>
        <v>-0.22409063696585677</v>
      </c>
    </row>
    <row r="11763" spans="1:20" x14ac:dyDescent="0.25">
      <c r="A11763" s="13">
        <v>23896</v>
      </c>
      <c r="B11763" s="3">
        <v>1</v>
      </c>
      <c r="C11763" s="3">
        <v>73000</v>
      </c>
      <c r="D11763" s="3">
        <v>17.100000000000001</v>
      </c>
      <c r="E11763" s="3">
        <v>680</v>
      </c>
      <c r="K11763" s="3">
        <v>1</v>
      </c>
      <c r="M11763" s="3">
        <f t="shared" si="844"/>
        <v>0.80965145449586262</v>
      </c>
      <c r="N11763" s="3">
        <f t="shared" si="844"/>
        <v>-2.805860907360308E-2</v>
      </c>
      <c r="O11763" s="3">
        <f t="shared" si="844"/>
        <v>-0.10132396773558314</v>
      </c>
      <c r="P11763" s="3">
        <f t="shared" si="843"/>
        <v>-0.48064276361735014</v>
      </c>
      <c r="R11763" s="3">
        <f t="shared" si="845"/>
        <v>1.391131437335654</v>
      </c>
      <c r="S11763" s="3">
        <f t="shared" si="846"/>
        <v>0.80077280924655048</v>
      </c>
      <c r="T11763" s="3">
        <f t="shared" si="847"/>
        <v>-0.22217800604491747</v>
      </c>
    </row>
    <row r="11764" spans="1:20" x14ac:dyDescent="0.25">
      <c r="A11764" s="13">
        <v>23898</v>
      </c>
      <c r="B11764" s="3">
        <v>1</v>
      </c>
      <c r="C11764" s="3">
        <v>60000</v>
      </c>
      <c r="D11764" s="3">
        <v>10.52</v>
      </c>
      <c r="E11764" s="3">
        <v>670</v>
      </c>
      <c r="K11764" s="3">
        <v>1</v>
      </c>
      <c r="M11764" s="3">
        <f t="shared" si="844"/>
        <v>0.80965145449586262</v>
      </c>
      <c r="N11764" s="3">
        <f t="shared" si="844"/>
        <v>-0.26733439843758172</v>
      </c>
      <c r="O11764" s="3">
        <f t="shared" si="844"/>
        <v>-0.84168457835591426</v>
      </c>
      <c r="P11764" s="3">
        <f t="shared" si="843"/>
        <v>-0.79758490909532664</v>
      </c>
      <c r="R11764" s="3">
        <f t="shared" si="845"/>
        <v>1.5078364290368906</v>
      </c>
      <c r="S11764" s="3">
        <f t="shared" si="846"/>
        <v>0.8187403443774327</v>
      </c>
      <c r="T11764" s="3">
        <f t="shared" si="847"/>
        <v>-0.1999882852290146</v>
      </c>
    </row>
    <row r="11765" spans="1:20" x14ac:dyDescent="0.25">
      <c r="A11765" s="13">
        <v>23903</v>
      </c>
      <c r="B11765" s="3">
        <v>1</v>
      </c>
      <c r="C11765" s="3">
        <v>156000</v>
      </c>
      <c r="D11765" s="3">
        <v>5.58</v>
      </c>
      <c r="E11765" s="3">
        <v>680</v>
      </c>
      <c r="K11765" s="3">
        <v>1</v>
      </c>
      <c r="M11765" s="3">
        <f t="shared" si="844"/>
        <v>0.80965145449586262</v>
      </c>
      <c r="N11765" s="3">
        <f t="shared" si="844"/>
        <v>1.4996252768656451</v>
      </c>
      <c r="O11765" s="3">
        <f t="shared" si="844"/>
        <v>-1.3975176203717858</v>
      </c>
      <c r="P11765" s="3">
        <f t="shared" si="843"/>
        <v>-0.48064276361735014</v>
      </c>
      <c r="R11765" s="3">
        <f t="shared" si="845"/>
        <v>1.8624842434607611</v>
      </c>
      <c r="S11765" s="3">
        <f t="shared" si="846"/>
        <v>0.86558624416331975</v>
      </c>
      <c r="T11765" s="3">
        <f t="shared" si="847"/>
        <v>-0.14434826269442907</v>
      </c>
    </row>
    <row r="11766" spans="1:20" x14ac:dyDescent="0.25">
      <c r="A11766" s="13">
        <v>23904</v>
      </c>
      <c r="B11766" s="3">
        <v>1</v>
      </c>
      <c r="C11766" s="3">
        <v>160000</v>
      </c>
      <c r="D11766" s="3">
        <v>9.99</v>
      </c>
      <c r="E11766" s="3">
        <v>685</v>
      </c>
      <c r="K11766" s="3">
        <v>1</v>
      </c>
      <c r="M11766" s="3">
        <f t="shared" si="844"/>
        <v>0.80965145449586262</v>
      </c>
      <c r="N11766" s="3">
        <f t="shared" si="844"/>
        <v>1.5732485966699463</v>
      </c>
      <c r="O11766" s="3">
        <f t="shared" si="844"/>
        <v>-0.90131848772198953</v>
      </c>
      <c r="P11766" s="3">
        <f t="shared" si="843"/>
        <v>-0.32217169087836195</v>
      </c>
      <c r="R11766" s="3">
        <f t="shared" si="845"/>
        <v>1.7617561552318866</v>
      </c>
      <c r="S11766" s="3">
        <f t="shared" si="846"/>
        <v>0.85342946983340051</v>
      </c>
      <c r="T11766" s="3">
        <f t="shared" si="847"/>
        <v>-0.15849237656127918</v>
      </c>
    </row>
    <row r="11767" spans="1:20" x14ac:dyDescent="0.25">
      <c r="A11767" s="13">
        <v>23906</v>
      </c>
      <c r="B11767" s="3">
        <v>1</v>
      </c>
      <c r="C11767" s="3">
        <v>59000</v>
      </c>
      <c r="D11767" s="3">
        <v>20.95</v>
      </c>
      <c r="E11767" s="3">
        <v>660</v>
      </c>
      <c r="K11767" s="3">
        <v>0</v>
      </c>
      <c r="M11767" s="3">
        <f t="shared" si="844"/>
        <v>0.80965145449586262</v>
      </c>
      <c r="N11767" s="3">
        <f t="shared" si="844"/>
        <v>-0.28574022838865698</v>
      </c>
      <c r="O11767" s="3">
        <f t="shared" si="844"/>
        <v>0.33186575124439749</v>
      </c>
      <c r="P11767" s="3">
        <f t="shared" si="843"/>
        <v>-1.114527054573303</v>
      </c>
      <c r="R11767" s="3">
        <f t="shared" si="845"/>
        <v>1.0119186856543934</v>
      </c>
      <c r="S11767" s="3">
        <f t="shared" si="846"/>
        <v>0.73339547119185922</v>
      </c>
      <c r="T11767" s="3">
        <f t="shared" si="847"/>
        <v>-1.3219888841044636</v>
      </c>
    </row>
    <row r="11768" spans="1:20" x14ac:dyDescent="0.25">
      <c r="A11768" s="13">
        <v>23909</v>
      </c>
      <c r="B11768" s="3">
        <v>1</v>
      </c>
      <c r="C11768" s="3">
        <v>40000</v>
      </c>
      <c r="D11768" s="3">
        <v>22.28</v>
      </c>
      <c r="E11768" s="3">
        <v>660</v>
      </c>
      <c r="K11768" s="3">
        <v>1</v>
      </c>
      <c r="M11768" s="3">
        <f t="shared" si="844"/>
        <v>0.80965145449586262</v>
      </c>
      <c r="N11768" s="3">
        <f t="shared" si="844"/>
        <v>-0.63545099745908729</v>
      </c>
      <c r="O11768" s="3">
        <f t="shared" si="844"/>
        <v>0.48151310871020925</v>
      </c>
      <c r="P11768" s="3">
        <f t="shared" si="843"/>
        <v>-1.114527054573303</v>
      </c>
      <c r="R11768" s="3">
        <f t="shared" si="845"/>
        <v>0.95166601082803326</v>
      </c>
      <c r="S11768" s="3">
        <f t="shared" si="846"/>
        <v>0.72145010280134403</v>
      </c>
      <c r="T11768" s="3">
        <f t="shared" si="847"/>
        <v>-0.32649206074620241</v>
      </c>
    </row>
    <row r="11769" spans="1:20" x14ac:dyDescent="0.25">
      <c r="A11769" s="13">
        <v>23910</v>
      </c>
      <c r="B11769" s="3">
        <v>0</v>
      </c>
      <c r="C11769" s="3">
        <v>78000</v>
      </c>
      <c r="D11769" s="3">
        <v>5.62</v>
      </c>
      <c r="E11769" s="3">
        <v>745</v>
      </c>
      <c r="K11769" s="3">
        <v>0</v>
      </c>
      <c r="M11769" s="3">
        <f t="shared" si="844"/>
        <v>-1.2349229255441945</v>
      </c>
      <c r="N11769" s="3">
        <f t="shared" si="844"/>
        <v>6.3970540681773311E-2</v>
      </c>
      <c r="O11769" s="3">
        <f t="shared" si="844"/>
        <v>-1.3930169479667989</v>
      </c>
      <c r="P11769" s="3">
        <f t="shared" si="843"/>
        <v>1.5794811819894969</v>
      </c>
      <c r="R11769" s="3">
        <f t="shared" si="845"/>
        <v>2.2637484699656127</v>
      </c>
      <c r="S11769" s="3">
        <f t="shared" si="846"/>
        <v>0.90582987025725914</v>
      </c>
      <c r="T11769" s="3">
        <f t="shared" si="847"/>
        <v>-2.3626522417108662</v>
      </c>
    </row>
    <row r="11770" spans="1:20" x14ac:dyDescent="0.25">
      <c r="A11770" s="13">
        <v>23912</v>
      </c>
      <c r="B11770" s="3">
        <v>1</v>
      </c>
      <c r="C11770" s="3">
        <v>40000</v>
      </c>
      <c r="D11770" s="3">
        <v>26.94</v>
      </c>
      <c r="E11770" s="3">
        <v>665</v>
      </c>
      <c r="K11770" s="3">
        <v>1</v>
      </c>
      <c r="M11770" s="3">
        <f t="shared" si="844"/>
        <v>0.80965145449586262</v>
      </c>
      <c r="N11770" s="3">
        <f t="shared" si="844"/>
        <v>-0.63545099745908729</v>
      </c>
      <c r="O11770" s="3">
        <f t="shared" si="844"/>
        <v>1.0058414438911731</v>
      </c>
      <c r="P11770" s="3">
        <f t="shared" si="843"/>
        <v>-0.95605598183431484</v>
      </c>
      <c r="R11770" s="3">
        <f t="shared" si="845"/>
        <v>0.83934672383558218</v>
      </c>
      <c r="S11770" s="3">
        <f t="shared" si="846"/>
        <v>0.69832761065572579</v>
      </c>
      <c r="T11770" s="3">
        <f t="shared" si="847"/>
        <v>-0.35906693009265639</v>
      </c>
    </row>
    <row r="11771" spans="1:20" x14ac:dyDescent="0.25">
      <c r="A11771" s="13">
        <v>23913</v>
      </c>
      <c r="B11771" s="3">
        <v>1</v>
      </c>
      <c r="C11771" s="3">
        <v>87000</v>
      </c>
      <c r="D11771" s="3">
        <v>12.77</v>
      </c>
      <c r="E11771" s="3">
        <v>680</v>
      </c>
      <c r="K11771" s="3">
        <v>1</v>
      </c>
      <c r="M11771" s="3">
        <f t="shared" si="844"/>
        <v>0.80965145449586262</v>
      </c>
      <c r="N11771" s="3">
        <f t="shared" si="844"/>
        <v>0.22962301024145082</v>
      </c>
      <c r="O11771" s="3">
        <f t="shared" si="844"/>
        <v>-0.58852175557540598</v>
      </c>
      <c r="P11771" s="3">
        <f t="shared" si="843"/>
        <v>-0.48064276361735014</v>
      </c>
      <c r="R11771" s="3">
        <f t="shared" si="845"/>
        <v>1.5576440071578763</v>
      </c>
      <c r="S11771" s="3">
        <f t="shared" si="846"/>
        <v>0.82601502336756294</v>
      </c>
      <c r="T11771" s="3">
        <f t="shared" si="847"/>
        <v>-0.19114231753023722</v>
      </c>
    </row>
    <row r="11772" spans="1:20" x14ac:dyDescent="0.25">
      <c r="A11772" s="13">
        <v>23915</v>
      </c>
      <c r="B11772" s="3">
        <v>1</v>
      </c>
      <c r="C11772" s="3">
        <v>150000</v>
      </c>
      <c r="D11772" s="3">
        <v>12.46</v>
      </c>
      <c r="E11772" s="3">
        <v>675</v>
      </c>
      <c r="K11772" s="3">
        <v>0</v>
      </c>
      <c r="M11772" s="3">
        <f t="shared" si="844"/>
        <v>0.80965145449586262</v>
      </c>
      <c r="N11772" s="3">
        <f t="shared" si="844"/>
        <v>1.3891902971591934</v>
      </c>
      <c r="O11772" s="3">
        <f t="shared" si="844"/>
        <v>-0.62340196671405368</v>
      </c>
      <c r="P11772" s="3">
        <f t="shared" si="843"/>
        <v>-0.63911383635633834</v>
      </c>
      <c r="R11772" s="3">
        <f t="shared" si="845"/>
        <v>1.5504246129499719</v>
      </c>
      <c r="S11772" s="3">
        <f t="shared" si="846"/>
        <v>0.8249750506767024</v>
      </c>
      <c r="T11772" s="3">
        <f t="shared" si="847"/>
        <v>-1.7428267476587114</v>
      </c>
    </row>
    <row r="11773" spans="1:20" x14ac:dyDescent="0.25">
      <c r="A11773" s="13">
        <v>23916</v>
      </c>
      <c r="B11773" s="3">
        <v>0</v>
      </c>
      <c r="C11773" s="3">
        <v>35256</v>
      </c>
      <c r="D11773" s="3">
        <v>28.42</v>
      </c>
      <c r="E11773" s="3">
        <v>685</v>
      </c>
      <c r="K11773" s="3">
        <v>0</v>
      </c>
      <c r="M11773" s="3">
        <f t="shared" si="844"/>
        <v>-1.2349229255441945</v>
      </c>
      <c r="N11773" s="3">
        <f t="shared" si="844"/>
        <v>-0.72276825474698847</v>
      </c>
      <c r="O11773" s="3">
        <f t="shared" si="844"/>
        <v>1.1723663228756853</v>
      </c>
      <c r="P11773" s="3">
        <f t="shared" si="843"/>
        <v>-0.32217169087836195</v>
      </c>
      <c r="R11773" s="3">
        <f t="shared" si="845"/>
        <v>0.71555871149269468</v>
      </c>
      <c r="S11773" s="3">
        <f t="shared" si="846"/>
        <v>0.67162826636018047</v>
      </c>
      <c r="T11773" s="3">
        <f t="shared" si="847"/>
        <v>-1.1136089780687084</v>
      </c>
    </row>
    <row r="11774" spans="1:20" x14ac:dyDescent="0.25">
      <c r="A11774" s="13">
        <v>23919</v>
      </c>
      <c r="B11774" s="3">
        <v>1</v>
      </c>
      <c r="C11774" s="3">
        <v>21000</v>
      </c>
      <c r="D11774" s="3">
        <v>33.090000000000003</v>
      </c>
      <c r="E11774" s="3">
        <v>725</v>
      </c>
      <c r="K11774" s="3">
        <v>1</v>
      </c>
      <c r="M11774" s="3">
        <f t="shared" si="844"/>
        <v>0.80965145449586262</v>
      </c>
      <c r="N11774" s="3">
        <f t="shared" si="844"/>
        <v>-0.98516176652951759</v>
      </c>
      <c r="O11774" s="3">
        <f t="shared" si="844"/>
        <v>1.6978198261578961</v>
      </c>
      <c r="P11774" s="3">
        <f t="shared" si="843"/>
        <v>0.94559689103354394</v>
      </c>
      <c r="R11774" s="3">
        <f t="shared" si="845"/>
        <v>1.2939851576468284</v>
      </c>
      <c r="S11774" s="3">
        <f t="shared" si="846"/>
        <v>0.7848209546103857</v>
      </c>
      <c r="T11774" s="3">
        <f t="shared" si="847"/>
        <v>-0.24229967051355175</v>
      </c>
    </row>
    <row r="11775" spans="1:20" x14ac:dyDescent="0.25">
      <c r="A11775" s="13">
        <v>23922</v>
      </c>
      <c r="B11775" s="3">
        <v>0</v>
      </c>
      <c r="C11775" s="3">
        <v>110000</v>
      </c>
      <c r="D11775" s="3">
        <v>19.170000000000002</v>
      </c>
      <c r="E11775" s="3">
        <v>710</v>
      </c>
      <c r="K11775" s="3">
        <v>0</v>
      </c>
      <c r="M11775" s="3">
        <f t="shared" si="844"/>
        <v>-1.2349229255441945</v>
      </c>
      <c r="N11775" s="3">
        <f t="shared" si="844"/>
        <v>0.65295709911618227</v>
      </c>
      <c r="O11775" s="3">
        <f t="shared" si="844"/>
        <v>0.13158582922248452</v>
      </c>
      <c r="P11775" s="3">
        <f t="shared" si="843"/>
        <v>0.47018367281657925</v>
      </c>
      <c r="R11775" s="3">
        <f t="shared" si="845"/>
        <v>1.3867963301526929</v>
      </c>
      <c r="S11775" s="3">
        <f t="shared" si="846"/>
        <v>0.80008030295068389</v>
      </c>
      <c r="T11775" s="3">
        <f t="shared" si="847"/>
        <v>-1.6098395078161516</v>
      </c>
    </row>
    <row r="11776" spans="1:20" x14ac:dyDescent="0.25">
      <c r="A11776" s="13">
        <v>23923</v>
      </c>
      <c r="B11776" s="3">
        <v>1</v>
      </c>
      <c r="C11776" s="3">
        <v>90000</v>
      </c>
      <c r="D11776" s="3">
        <v>23.24</v>
      </c>
      <c r="E11776" s="3">
        <v>675</v>
      </c>
      <c r="K11776" s="3">
        <v>1</v>
      </c>
      <c r="M11776" s="3">
        <f t="shared" si="844"/>
        <v>0.80965145449586262</v>
      </c>
      <c r="N11776" s="3">
        <f t="shared" si="844"/>
        <v>0.28484050009467665</v>
      </c>
      <c r="O11776" s="3">
        <f t="shared" si="844"/>
        <v>0.58952924642989246</v>
      </c>
      <c r="P11776" s="3">
        <f t="shared" si="843"/>
        <v>-0.63911383635633834</v>
      </c>
      <c r="R11776" s="3">
        <f t="shared" si="845"/>
        <v>1.1202955836606034</v>
      </c>
      <c r="S11776" s="3">
        <f t="shared" si="846"/>
        <v>0.75404354006663477</v>
      </c>
      <c r="T11776" s="3">
        <f t="shared" si="847"/>
        <v>-0.28230516719491988</v>
      </c>
    </row>
    <row r="11777" spans="1:20" x14ac:dyDescent="0.25">
      <c r="A11777" s="13">
        <v>23924</v>
      </c>
      <c r="B11777" s="3">
        <v>1</v>
      </c>
      <c r="C11777" s="3">
        <v>76000</v>
      </c>
      <c r="D11777" s="3">
        <v>13.71</v>
      </c>
      <c r="E11777" s="3">
        <v>695</v>
      </c>
      <c r="K11777" s="3">
        <v>1</v>
      </c>
      <c r="M11777" s="3">
        <f t="shared" si="844"/>
        <v>0.80965145449586262</v>
      </c>
      <c r="N11777" s="3">
        <f t="shared" si="844"/>
        <v>2.7158880779622759E-2</v>
      </c>
      <c r="O11777" s="3">
        <f t="shared" si="844"/>
        <v>-0.4827559540582157</v>
      </c>
      <c r="P11777" s="3">
        <f t="shared" si="843"/>
        <v>-5.2295454003854587E-3</v>
      </c>
      <c r="R11777" s="3">
        <f t="shared" si="845"/>
        <v>1.6892119902869351</v>
      </c>
      <c r="S11777" s="3">
        <f t="shared" si="846"/>
        <v>0.84412050082105705</v>
      </c>
      <c r="T11777" s="3">
        <f t="shared" si="847"/>
        <v>-0.16946002109267913</v>
      </c>
    </row>
    <row r="11778" spans="1:20" x14ac:dyDescent="0.25">
      <c r="A11778" s="13">
        <v>23926</v>
      </c>
      <c r="B11778" s="3">
        <v>1</v>
      </c>
      <c r="C11778" s="3">
        <v>90000</v>
      </c>
      <c r="D11778" s="3">
        <v>6.35</v>
      </c>
      <c r="E11778" s="3">
        <v>665</v>
      </c>
      <c r="K11778" s="3">
        <v>1</v>
      </c>
      <c r="M11778" s="3">
        <f t="shared" si="844"/>
        <v>0.80965145449586262</v>
      </c>
      <c r="N11778" s="3">
        <f t="shared" si="844"/>
        <v>0.28484050009467665</v>
      </c>
      <c r="O11778" s="3">
        <f t="shared" si="844"/>
        <v>-1.3108796765757897</v>
      </c>
      <c r="P11778" s="3">
        <f t="shared" si="843"/>
        <v>-0.95605598183431484</v>
      </c>
      <c r="R11778" s="3">
        <f t="shared" si="845"/>
        <v>1.620879553394643</v>
      </c>
      <c r="S11778" s="3">
        <f t="shared" si="846"/>
        <v>0.83491639525470096</v>
      </c>
      <c r="T11778" s="3">
        <f t="shared" si="847"/>
        <v>-0.1804236845876403</v>
      </c>
    </row>
    <row r="11779" spans="1:20" x14ac:dyDescent="0.25">
      <c r="A11779" s="13">
        <v>23928</v>
      </c>
      <c r="B11779" s="3">
        <v>1</v>
      </c>
      <c r="C11779" s="3">
        <v>48400</v>
      </c>
      <c r="D11779" s="3">
        <v>12.22</v>
      </c>
      <c r="E11779" s="3">
        <v>670</v>
      </c>
      <c r="K11779" s="3">
        <v>1</v>
      </c>
      <c r="M11779" s="3">
        <f t="shared" si="844"/>
        <v>0.80965145449586262</v>
      </c>
      <c r="N11779" s="3">
        <f t="shared" si="844"/>
        <v>-0.48084202587005498</v>
      </c>
      <c r="O11779" s="3">
        <f t="shared" si="844"/>
        <v>-0.65040600114397451</v>
      </c>
      <c r="P11779" s="3">
        <f t="shared" si="843"/>
        <v>-0.79758490909532664</v>
      </c>
      <c r="R11779" s="3">
        <f t="shared" si="845"/>
        <v>1.4386807688899688</v>
      </c>
      <c r="S11779" s="3">
        <f t="shared" si="846"/>
        <v>0.80825027780989667</v>
      </c>
      <c r="T11779" s="3">
        <f t="shared" si="847"/>
        <v>-0.21288351865887245</v>
      </c>
    </row>
    <row r="11780" spans="1:20" x14ac:dyDescent="0.25">
      <c r="A11780" s="13">
        <v>23929</v>
      </c>
      <c r="B11780" s="3">
        <v>0</v>
      </c>
      <c r="C11780" s="3">
        <v>36000</v>
      </c>
      <c r="D11780" s="3">
        <v>21.7</v>
      </c>
      <c r="E11780" s="3">
        <v>660</v>
      </c>
      <c r="K11780" s="3">
        <v>1</v>
      </c>
      <c r="M11780" s="3">
        <f t="shared" si="844"/>
        <v>-1.2349229255441945</v>
      </c>
      <c r="N11780" s="3">
        <f t="shared" si="844"/>
        <v>-0.70907431726338843</v>
      </c>
      <c r="O11780" s="3">
        <f t="shared" si="844"/>
        <v>0.41625335883790027</v>
      </c>
      <c r="P11780" s="3">
        <f t="shared" si="843"/>
        <v>-1.114527054573303</v>
      </c>
      <c r="R11780" s="3">
        <f t="shared" si="845"/>
        <v>0.67323368242061099</v>
      </c>
      <c r="S11780" s="3">
        <f t="shared" si="846"/>
        <v>0.66222685621370103</v>
      </c>
      <c r="T11780" s="3">
        <f t="shared" si="847"/>
        <v>-0.41214709864530519</v>
      </c>
    </row>
    <row r="11781" spans="1:20" x14ac:dyDescent="0.25">
      <c r="A11781" s="13">
        <v>23930</v>
      </c>
      <c r="B11781" s="3">
        <v>1</v>
      </c>
      <c r="C11781" s="3">
        <v>110000</v>
      </c>
      <c r="D11781" s="3">
        <v>11.49</v>
      </c>
      <c r="E11781" s="3">
        <v>710</v>
      </c>
      <c r="K11781" s="3">
        <v>1</v>
      </c>
      <c r="M11781" s="3">
        <f t="shared" si="844"/>
        <v>0.80965145449586262</v>
      </c>
      <c r="N11781" s="3">
        <f t="shared" si="844"/>
        <v>0.65295709911618227</v>
      </c>
      <c r="O11781" s="3">
        <f t="shared" si="844"/>
        <v>-0.73254327253498397</v>
      </c>
      <c r="P11781" s="3">
        <f t="shared" si="843"/>
        <v>0.47018367281657925</v>
      </c>
      <c r="R11781" s="3">
        <f t="shared" si="845"/>
        <v>1.9638482019134691</v>
      </c>
      <c r="S11781" s="3">
        <f t="shared" si="846"/>
        <v>0.87694881305836603</v>
      </c>
      <c r="T11781" s="3">
        <f t="shared" si="847"/>
        <v>-0.13130665426728519</v>
      </c>
    </row>
    <row r="11782" spans="1:20" x14ac:dyDescent="0.25">
      <c r="A11782" s="13">
        <v>23931</v>
      </c>
      <c r="B11782" s="3">
        <v>1</v>
      </c>
      <c r="C11782" s="3">
        <v>47000</v>
      </c>
      <c r="D11782" s="3">
        <v>20.97</v>
      </c>
      <c r="E11782" s="3">
        <v>685</v>
      </c>
      <c r="K11782" s="3">
        <v>1</v>
      </c>
      <c r="M11782" s="3">
        <f t="shared" si="844"/>
        <v>0.80965145449586262</v>
      </c>
      <c r="N11782" s="3">
        <f t="shared" si="844"/>
        <v>-0.50661018780156031</v>
      </c>
      <c r="O11782" s="3">
        <f t="shared" si="844"/>
        <v>0.33411608744689086</v>
      </c>
      <c r="P11782" s="3">
        <f t="shared" si="843"/>
        <v>-0.32217169087836195</v>
      </c>
      <c r="R11782" s="3">
        <f t="shared" si="845"/>
        <v>1.2915021365482755</v>
      </c>
      <c r="S11782" s="3">
        <f t="shared" si="846"/>
        <v>0.78440133284937941</v>
      </c>
      <c r="T11782" s="3">
        <f t="shared" si="847"/>
        <v>-0.24283448546534228</v>
      </c>
    </row>
    <row r="11783" spans="1:20" x14ac:dyDescent="0.25">
      <c r="A11783" s="13">
        <v>23935</v>
      </c>
      <c r="B11783" s="3">
        <v>0</v>
      </c>
      <c r="C11783" s="3">
        <v>44500</v>
      </c>
      <c r="D11783" s="3">
        <v>10.17</v>
      </c>
      <c r="E11783" s="3">
        <v>715</v>
      </c>
      <c r="K11783" s="3">
        <v>0</v>
      </c>
      <c r="M11783" s="3">
        <f t="shared" si="844"/>
        <v>-1.2349229255441945</v>
      </c>
      <c r="N11783" s="3">
        <f t="shared" si="844"/>
        <v>-0.55262476267924854</v>
      </c>
      <c r="O11783" s="3">
        <f t="shared" si="844"/>
        <v>-0.88106546189954882</v>
      </c>
      <c r="P11783" s="3">
        <f t="shared" si="843"/>
        <v>0.62865474555556744</v>
      </c>
      <c r="R11783" s="3">
        <f t="shared" si="845"/>
        <v>1.731839666680294</v>
      </c>
      <c r="S11783" s="3">
        <f t="shared" si="846"/>
        <v>0.84964758255715211</v>
      </c>
      <c r="T11783" s="3">
        <f t="shared" si="847"/>
        <v>-1.894773290908335</v>
      </c>
    </row>
    <row r="11784" spans="1:20" x14ac:dyDescent="0.25">
      <c r="A11784" s="13">
        <v>23936</v>
      </c>
      <c r="B11784" s="3">
        <v>1</v>
      </c>
      <c r="C11784" s="3">
        <v>70000</v>
      </c>
      <c r="D11784" s="3">
        <v>25.48</v>
      </c>
      <c r="E11784" s="3">
        <v>690</v>
      </c>
      <c r="K11784" s="3">
        <v>1</v>
      </c>
      <c r="M11784" s="3">
        <f t="shared" si="844"/>
        <v>0.80965145449586262</v>
      </c>
      <c r="N11784" s="3">
        <f t="shared" si="844"/>
        <v>-8.3276098926828926E-2</v>
      </c>
      <c r="O11784" s="3">
        <f t="shared" si="844"/>
        <v>0.84156690110915433</v>
      </c>
      <c r="P11784" s="3">
        <f t="shared" si="843"/>
        <v>-0.1637006181393737</v>
      </c>
      <c r="R11784" s="3">
        <f t="shared" si="845"/>
        <v>1.1988996536713528</v>
      </c>
      <c r="S11784" s="3">
        <f t="shared" si="846"/>
        <v>0.76832898017006068</v>
      </c>
      <c r="T11784" s="3">
        <f t="shared" si="847"/>
        <v>-0.26353727795781184</v>
      </c>
    </row>
    <row r="11785" spans="1:20" x14ac:dyDescent="0.25">
      <c r="A11785" s="13">
        <v>23937</v>
      </c>
      <c r="B11785" s="3">
        <v>1</v>
      </c>
      <c r="C11785" s="3">
        <v>75000</v>
      </c>
      <c r="D11785" s="3">
        <v>17.7</v>
      </c>
      <c r="E11785" s="3">
        <v>770</v>
      </c>
      <c r="K11785" s="3">
        <v>1</v>
      </c>
      <c r="M11785" s="3">
        <f t="shared" si="844"/>
        <v>0.80965145449586262</v>
      </c>
      <c r="N11785" s="3">
        <f t="shared" si="844"/>
        <v>8.7530508285474772E-3</v>
      </c>
      <c r="O11785" s="3">
        <f t="shared" si="844"/>
        <v>-3.381388166078117E-2</v>
      </c>
      <c r="P11785" s="3">
        <f t="shared" si="843"/>
        <v>2.3718365456844381</v>
      </c>
      <c r="R11785" s="3">
        <f t="shared" si="845"/>
        <v>2.4063871870382032</v>
      </c>
      <c r="S11785" s="3">
        <f t="shared" si="846"/>
        <v>0.917313063531071</v>
      </c>
      <c r="T11785" s="3">
        <f t="shared" si="847"/>
        <v>-8.6306465282562111E-2</v>
      </c>
    </row>
    <row r="11786" spans="1:20" x14ac:dyDescent="0.25">
      <c r="A11786" s="13">
        <v>23938</v>
      </c>
      <c r="B11786" s="3">
        <v>0</v>
      </c>
      <c r="C11786" s="3">
        <v>32000</v>
      </c>
      <c r="D11786" s="3">
        <v>30.49</v>
      </c>
      <c r="E11786" s="3">
        <v>710</v>
      </c>
      <c r="K11786" s="3">
        <v>1</v>
      </c>
      <c r="M11786" s="3">
        <f t="shared" si="844"/>
        <v>-1.2349229255441945</v>
      </c>
      <c r="N11786" s="3">
        <f t="shared" si="844"/>
        <v>-0.78269763706768958</v>
      </c>
      <c r="O11786" s="3">
        <f t="shared" si="844"/>
        <v>1.4052761198337527</v>
      </c>
      <c r="P11786" s="3">
        <f t="shared" si="844"/>
        <v>0.47018367281657925</v>
      </c>
      <c r="R11786" s="3">
        <f t="shared" si="845"/>
        <v>0.92583161666676173</v>
      </c>
      <c r="S11786" s="3">
        <f t="shared" si="846"/>
        <v>0.71622884620589722</v>
      </c>
      <c r="T11786" s="3">
        <f t="shared" si="847"/>
        <v>-0.33375554548231584</v>
      </c>
    </row>
    <row r="11787" spans="1:20" x14ac:dyDescent="0.25">
      <c r="A11787" s="13">
        <v>23939</v>
      </c>
      <c r="B11787" s="3">
        <v>0</v>
      </c>
      <c r="C11787" s="3">
        <v>62000</v>
      </c>
      <c r="D11787" s="3">
        <v>8.1300000000000008</v>
      </c>
      <c r="E11787" s="3">
        <v>700</v>
      </c>
      <c r="K11787" s="3">
        <v>1</v>
      </c>
      <c r="M11787" s="3">
        <f t="shared" ref="M11787:P11850" si="848">(B11787-B$5)/B$6</f>
        <v>-1.2349229255441945</v>
      </c>
      <c r="N11787" s="3">
        <f t="shared" si="848"/>
        <v>-0.23052273853543115</v>
      </c>
      <c r="O11787" s="3">
        <f t="shared" si="848"/>
        <v>-1.1105997545538764</v>
      </c>
      <c r="P11787" s="3">
        <f t="shared" si="848"/>
        <v>0.15324152733860277</v>
      </c>
      <c r="R11787" s="3">
        <f t="shared" ref="R11787:R11850" si="849">$L$7+SUMPRODUCT($M$7:$P$7,M11787:P11787)</f>
        <v>1.6443963007363618</v>
      </c>
      <c r="S11787" s="3">
        <f t="shared" ref="S11787:S11850" si="850">1/(1+EXP(-R11787))</f>
        <v>0.83813225546503667</v>
      </c>
      <c r="T11787" s="3">
        <f t="shared" si="847"/>
        <v>-0.1765793682021137</v>
      </c>
    </row>
    <row r="11788" spans="1:20" x14ac:dyDescent="0.25">
      <c r="A11788" s="13">
        <v>23940</v>
      </c>
      <c r="B11788" s="3">
        <v>0</v>
      </c>
      <c r="C11788" s="3">
        <v>372000</v>
      </c>
      <c r="D11788" s="3">
        <v>2.7</v>
      </c>
      <c r="E11788" s="3">
        <v>675</v>
      </c>
      <c r="K11788" s="3">
        <v>1</v>
      </c>
      <c r="M11788" s="3">
        <f t="shared" si="848"/>
        <v>-1.2349229255441945</v>
      </c>
      <c r="N11788" s="3">
        <f t="shared" si="848"/>
        <v>5.4752845462979058</v>
      </c>
      <c r="O11788" s="3">
        <f t="shared" si="848"/>
        <v>-1.7215660335308365</v>
      </c>
      <c r="P11788" s="3">
        <f t="shared" si="848"/>
        <v>-0.63911383635633834</v>
      </c>
      <c r="R11788" s="3">
        <f t="shared" si="849"/>
        <v>1.7466374212923372</v>
      </c>
      <c r="S11788" s="3">
        <f t="shared" si="850"/>
        <v>0.85152818039491318</v>
      </c>
      <c r="T11788" s="3">
        <f t="shared" ref="T11788:T11851" si="851">IF(K11788=1,LN(S11788),LN(1-S11788))</f>
        <v>-0.16072268442418758</v>
      </c>
    </row>
    <row r="11789" spans="1:20" x14ac:dyDescent="0.25">
      <c r="A11789" s="13">
        <v>23941</v>
      </c>
      <c r="B11789" s="3">
        <v>0</v>
      </c>
      <c r="C11789" s="3">
        <v>55000</v>
      </c>
      <c r="D11789" s="3">
        <v>15.54</v>
      </c>
      <c r="E11789" s="3">
        <v>670</v>
      </c>
      <c r="K11789" s="3">
        <v>1</v>
      </c>
      <c r="M11789" s="3">
        <f t="shared" si="848"/>
        <v>-1.2349229255441945</v>
      </c>
      <c r="N11789" s="3">
        <f t="shared" si="848"/>
        <v>-0.35936354819295813</v>
      </c>
      <c r="O11789" s="3">
        <f t="shared" si="848"/>
        <v>-0.27685019153006912</v>
      </c>
      <c r="P11789" s="3">
        <f t="shared" si="848"/>
        <v>-0.79758490909532664</v>
      </c>
      <c r="R11789" s="3">
        <f t="shared" si="849"/>
        <v>1.0246506035857541</v>
      </c>
      <c r="S11789" s="3">
        <f t="shared" si="850"/>
        <v>0.7358774902047619</v>
      </c>
      <c r="T11789" s="3">
        <f t="shared" si="851"/>
        <v>-0.30669162763432523</v>
      </c>
    </row>
    <row r="11790" spans="1:20" x14ac:dyDescent="0.25">
      <c r="A11790" s="13">
        <v>23942</v>
      </c>
      <c r="B11790" s="3">
        <v>1</v>
      </c>
      <c r="C11790" s="3">
        <v>85500</v>
      </c>
      <c r="D11790" s="3">
        <v>25.72</v>
      </c>
      <c r="E11790" s="3">
        <v>680</v>
      </c>
      <c r="K11790" s="3">
        <v>1</v>
      </c>
      <c r="M11790" s="3">
        <f t="shared" si="848"/>
        <v>0.80965145449586262</v>
      </c>
      <c r="N11790" s="3">
        <f t="shared" si="848"/>
        <v>0.2020142653148379</v>
      </c>
      <c r="O11790" s="3">
        <f t="shared" si="848"/>
        <v>0.86857093553907505</v>
      </c>
      <c r="P11790" s="3">
        <f t="shared" si="848"/>
        <v>-0.48064276361735014</v>
      </c>
      <c r="R11790" s="3">
        <f t="shared" si="849"/>
        <v>1.0846549041737348</v>
      </c>
      <c r="S11790" s="3">
        <f t="shared" si="850"/>
        <v>0.74737386956183061</v>
      </c>
      <c r="T11790" s="3">
        <f t="shared" si="851"/>
        <v>-0.29118972432701179</v>
      </c>
    </row>
    <row r="11791" spans="1:20" x14ac:dyDescent="0.25">
      <c r="A11791" s="13">
        <v>23944</v>
      </c>
      <c r="B11791" s="3">
        <v>1</v>
      </c>
      <c r="C11791" s="3">
        <v>70000</v>
      </c>
      <c r="D11791" s="3">
        <v>22.46</v>
      </c>
      <c r="E11791" s="3">
        <v>695</v>
      </c>
      <c r="K11791" s="3">
        <v>0</v>
      </c>
      <c r="M11791" s="3">
        <f t="shared" si="848"/>
        <v>0.80965145449586262</v>
      </c>
      <c r="N11791" s="3">
        <f t="shared" si="848"/>
        <v>-8.3276098926828926E-2</v>
      </c>
      <c r="O11791" s="3">
        <f t="shared" si="848"/>
        <v>0.50176613453264995</v>
      </c>
      <c r="P11791" s="3">
        <f t="shared" si="848"/>
        <v>-5.2295454003854587E-3</v>
      </c>
      <c r="R11791" s="3">
        <f t="shared" si="849"/>
        <v>1.3665355370029939</v>
      </c>
      <c r="S11791" s="3">
        <f t="shared" si="850"/>
        <v>0.79681984074252454</v>
      </c>
      <c r="T11791" s="3">
        <f t="shared" si="851"/>
        <v>-1.5936622094944788</v>
      </c>
    </row>
    <row r="11792" spans="1:20" x14ac:dyDescent="0.25">
      <c r="A11792" s="13">
        <v>23945</v>
      </c>
      <c r="B11792" s="3">
        <v>0</v>
      </c>
      <c r="C11792" s="3">
        <v>60000</v>
      </c>
      <c r="D11792" s="3">
        <v>10.48</v>
      </c>
      <c r="E11792" s="3">
        <v>810</v>
      </c>
      <c r="K11792" s="3">
        <v>1</v>
      </c>
      <c r="M11792" s="3">
        <f t="shared" si="848"/>
        <v>-1.2349229255441945</v>
      </c>
      <c r="N11792" s="3">
        <f t="shared" si="848"/>
        <v>-0.26733439843758172</v>
      </c>
      <c r="O11792" s="3">
        <f t="shared" si="848"/>
        <v>-0.84618525076090101</v>
      </c>
      <c r="P11792" s="3">
        <f t="shared" si="848"/>
        <v>3.6396051275963437</v>
      </c>
      <c r="R11792" s="3">
        <f t="shared" si="849"/>
        <v>2.8235794874757043</v>
      </c>
      <c r="S11792" s="3">
        <f t="shared" si="850"/>
        <v>0.94393679463017777</v>
      </c>
      <c r="T11792" s="3">
        <f t="shared" si="851"/>
        <v>-5.7696069919125167E-2</v>
      </c>
    </row>
    <row r="11793" spans="1:20" x14ac:dyDescent="0.25">
      <c r="A11793" s="13">
        <v>23949</v>
      </c>
      <c r="B11793" s="3">
        <v>1</v>
      </c>
      <c r="C11793" s="3">
        <v>109618</v>
      </c>
      <c r="D11793" s="3">
        <v>16.170000000000002</v>
      </c>
      <c r="E11793" s="3">
        <v>720</v>
      </c>
      <c r="K11793" s="3">
        <v>1</v>
      </c>
      <c r="M11793" s="3">
        <f t="shared" si="848"/>
        <v>0.80965145449586262</v>
      </c>
      <c r="N11793" s="3">
        <f t="shared" si="848"/>
        <v>0.64592607207487152</v>
      </c>
      <c r="O11793" s="3">
        <f t="shared" si="848"/>
        <v>-0.20596460115152654</v>
      </c>
      <c r="P11793" s="3">
        <f t="shared" si="848"/>
        <v>0.78712581829455575</v>
      </c>
      <c r="R11793" s="3">
        <f t="shared" si="849"/>
        <v>1.9081125538626968</v>
      </c>
      <c r="S11793" s="3">
        <f t="shared" si="850"/>
        <v>0.87080695457877011</v>
      </c>
      <c r="T11793" s="3">
        <f t="shared" si="851"/>
        <v>-0.13833496322877367</v>
      </c>
    </row>
    <row r="11794" spans="1:20" x14ac:dyDescent="0.25">
      <c r="A11794" s="13">
        <v>23950</v>
      </c>
      <c r="B11794" s="3">
        <v>0</v>
      </c>
      <c r="C11794" s="3">
        <v>46000</v>
      </c>
      <c r="D11794" s="3">
        <v>12.98</v>
      </c>
      <c r="E11794" s="3">
        <v>670</v>
      </c>
      <c r="K11794" s="3">
        <v>0</v>
      </c>
      <c r="M11794" s="3">
        <f t="shared" si="848"/>
        <v>-1.2349229255441945</v>
      </c>
      <c r="N11794" s="3">
        <f t="shared" si="848"/>
        <v>-0.52501601775263562</v>
      </c>
      <c r="O11794" s="3">
        <f t="shared" si="848"/>
        <v>-0.56489322544922516</v>
      </c>
      <c r="P11794" s="3">
        <f t="shared" si="848"/>
        <v>-0.79758490909532664</v>
      </c>
      <c r="R11794" s="3">
        <f t="shared" si="849"/>
        <v>1.1123933255522098</v>
      </c>
      <c r="S11794" s="3">
        <f t="shared" si="850"/>
        <v>0.75257503200959763</v>
      </c>
      <c r="T11794" s="3">
        <f t="shared" si="851"/>
        <v>-1.3966479025703016</v>
      </c>
    </row>
    <row r="11795" spans="1:20" x14ac:dyDescent="0.25">
      <c r="A11795" s="13">
        <v>23954</v>
      </c>
      <c r="B11795" s="3">
        <v>0</v>
      </c>
      <c r="C11795" s="3">
        <v>29100.6</v>
      </c>
      <c r="D11795" s="3">
        <v>29.55</v>
      </c>
      <c r="E11795" s="3">
        <v>710</v>
      </c>
      <c r="K11795" s="3">
        <v>1</v>
      </c>
      <c r="M11795" s="3">
        <f t="shared" si="848"/>
        <v>-1.2349229255441945</v>
      </c>
      <c r="N11795" s="3">
        <f t="shared" si="848"/>
        <v>-0.83606350042783728</v>
      </c>
      <c r="O11795" s="3">
        <f t="shared" si="848"/>
        <v>1.2995103183165626</v>
      </c>
      <c r="P11795" s="3">
        <f t="shared" si="848"/>
        <v>0.47018367281657925</v>
      </c>
      <c r="R11795" s="3">
        <f t="shared" si="849"/>
        <v>0.95830073056681175</v>
      </c>
      <c r="S11795" s="3">
        <f t="shared" si="850"/>
        <v>0.72278145411373651</v>
      </c>
      <c r="T11795" s="3">
        <f t="shared" si="851"/>
        <v>-0.32464837898597337</v>
      </c>
    </row>
    <row r="11796" spans="1:20" x14ac:dyDescent="0.25">
      <c r="A11796" s="13">
        <v>23958</v>
      </c>
      <c r="B11796" s="3">
        <v>1</v>
      </c>
      <c r="C11796" s="3">
        <v>120000</v>
      </c>
      <c r="D11796" s="3">
        <v>10.36</v>
      </c>
      <c r="E11796" s="3">
        <v>660</v>
      </c>
      <c r="K11796" s="3">
        <v>1</v>
      </c>
      <c r="M11796" s="3">
        <f t="shared" si="848"/>
        <v>0.80965145449586262</v>
      </c>
      <c r="N11796" s="3">
        <f t="shared" si="848"/>
        <v>0.83701539862693508</v>
      </c>
      <c r="O11796" s="3">
        <f t="shared" si="848"/>
        <v>-0.85968726797586159</v>
      </c>
      <c r="P11796" s="3">
        <f t="shared" si="848"/>
        <v>-1.114527054573303</v>
      </c>
      <c r="R11796" s="3">
        <f t="shared" si="849"/>
        <v>1.4357412593603285</v>
      </c>
      <c r="S11796" s="3">
        <f t="shared" si="850"/>
        <v>0.80779429459097229</v>
      </c>
      <c r="T11796" s="3">
        <f t="shared" si="851"/>
        <v>-0.21344783877579579</v>
      </c>
    </row>
    <row r="11797" spans="1:20" x14ac:dyDescent="0.25">
      <c r="A11797" s="13">
        <v>23960</v>
      </c>
      <c r="B11797" s="3">
        <v>0</v>
      </c>
      <c r="C11797" s="3">
        <v>38400</v>
      </c>
      <c r="D11797" s="3">
        <v>7.38</v>
      </c>
      <c r="E11797" s="3">
        <v>660</v>
      </c>
      <c r="K11797" s="3">
        <v>1</v>
      </c>
      <c r="M11797" s="3">
        <f t="shared" si="848"/>
        <v>-1.2349229255441945</v>
      </c>
      <c r="N11797" s="3">
        <f t="shared" si="848"/>
        <v>-0.66490032538080779</v>
      </c>
      <c r="O11797" s="3">
        <f t="shared" si="848"/>
        <v>-1.1949873621473792</v>
      </c>
      <c r="P11797" s="3">
        <f t="shared" si="848"/>
        <v>-1.114527054573303</v>
      </c>
      <c r="R11797" s="3">
        <f t="shared" si="849"/>
        <v>1.1967202719251611</v>
      </c>
      <c r="S11797" s="3">
        <f t="shared" si="850"/>
        <v>0.76794082434514488</v>
      </c>
      <c r="T11797" s="3">
        <f t="shared" si="851"/>
        <v>-0.26404260043702044</v>
      </c>
    </row>
    <row r="11798" spans="1:20" x14ac:dyDescent="0.25">
      <c r="A11798" s="13">
        <v>23961</v>
      </c>
      <c r="B11798" s="3">
        <v>1</v>
      </c>
      <c r="C11798" s="3">
        <v>100000</v>
      </c>
      <c r="D11798" s="3">
        <v>13.57</v>
      </c>
      <c r="E11798" s="3">
        <v>705</v>
      </c>
      <c r="K11798" s="3">
        <v>1</v>
      </c>
      <c r="M11798" s="3">
        <f t="shared" si="848"/>
        <v>0.80965145449586262</v>
      </c>
      <c r="N11798" s="3">
        <f t="shared" si="848"/>
        <v>0.46889879960542946</v>
      </c>
      <c r="O11798" s="3">
        <f t="shared" si="848"/>
        <v>-0.4985083074756696</v>
      </c>
      <c r="P11798" s="3">
        <f t="shared" si="848"/>
        <v>0.311712600077591</v>
      </c>
      <c r="R11798" s="3">
        <f t="shared" si="849"/>
        <v>1.8242824781256484</v>
      </c>
      <c r="S11798" s="3">
        <f t="shared" si="850"/>
        <v>0.86107919742035544</v>
      </c>
      <c r="T11798" s="3">
        <f t="shared" si="851"/>
        <v>-0.14956879571797421</v>
      </c>
    </row>
    <row r="11799" spans="1:20" x14ac:dyDescent="0.25">
      <c r="A11799" s="13">
        <v>23963</v>
      </c>
      <c r="B11799" s="3">
        <v>1</v>
      </c>
      <c r="C11799" s="3">
        <v>65000</v>
      </c>
      <c r="D11799" s="3">
        <v>21.31</v>
      </c>
      <c r="E11799" s="3">
        <v>700</v>
      </c>
      <c r="K11799" s="3">
        <v>1</v>
      </c>
      <c r="M11799" s="3">
        <f t="shared" si="848"/>
        <v>0.80965145449586262</v>
      </c>
      <c r="N11799" s="3">
        <f t="shared" si="848"/>
        <v>-0.17530524868220532</v>
      </c>
      <c r="O11799" s="3">
        <f t="shared" si="848"/>
        <v>0.37237180288927874</v>
      </c>
      <c r="P11799" s="3">
        <f t="shared" si="848"/>
        <v>0.15324152733860277</v>
      </c>
      <c r="R11799" s="3">
        <f t="shared" si="849"/>
        <v>1.4629076591484234</v>
      </c>
      <c r="S11799" s="3">
        <f t="shared" si="850"/>
        <v>0.8119769908830704</v>
      </c>
      <c r="T11799" s="3">
        <f t="shared" si="851"/>
        <v>-0.2082832755728396</v>
      </c>
    </row>
    <row r="11800" spans="1:20" x14ac:dyDescent="0.25">
      <c r="A11800" s="13">
        <v>23964</v>
      </c>
      <c r="B11800" s="3">
        <v>1</v>
      </c>
      <c r="C11800" s="3">
        <v>195000</v>
      </c>
      <c r="D11800" s="3">
        <v>21.9</v>
      </c>
      <c r="E11800" s="3">
        <v>725</v>
      </c>
      <c r="K11800" s="3">
        <v>1</v>
      </c>
      <c r="M11800" s="3">
        <f t="shared" si="848"/>
        <v>0.80965145449586262</v>
      </c>
      <c r="N11800" s="3">
        <f t="shared" si="848"/>
        <v>2.2174526449575809</v>
      </c>
      <c r="O11800" s="3">
        <f t="shared" si="848"/>
        <v>0.43875672086283424</v>
      </c>
      <c r="P11800" s="3">
        <f t="shared" si="848"/>
        <v>0.94559689103354394</v>
      </c>
      <c r="R11800" s="3">
        <f t="shared" si="849"/>
        <v>1.8096848401452192</v>
      </c>
      <c r="S11800" s="3">
        <f t="shared" si="850"/>
        <v>0.85932378003322119</v>
      </c>
      <c r="T11800" s="3">
        <f t="shared" si="851"/>
        <v>-0.15160950131932399</v>
      </c>
    </row>
    <row r="11801" spans="1:20" x14ac:dyDescent="0.25">
      <c r="A11801" s="13">
        <v>23967</v>
      </c>
      <c r="B11801" s="3">
        <v>1</v>
      </c>
      <c r="C11801" s="3">
        <v>42000</v>
      </c>
      <c r="D11801" s="3">
        <v>28.4</v>
      </c>
      <c r="E11801" s="3">
        <v>675</v>
      </c>
      <c r="K11801" s="3">
        <v>1</v>
      </c>
      <c r="M11801" s="3">
        <f t="shared" si="848"/>
        <v>0.80965145449586262</v>
      </c>
      <c r="N11801" s="3">
        <f t="shared" si="848"/>
        <v>-0.59863933755693677</v>
      </c>
      <c r="O11801" s="3">
        <f t="shared" si="848"/>
        <v>1.1701159866731916</v>
      </c>
      <c r="P11801" s="3">
        <f t="shared" si="848"/>
        <v>-0.63911383635633834</v>
      </c>
      <c r="R11801" s="3">
        <f t="shared" si="849"/>
        <v>0.9024638068440376</v>
      </c>
      <c r="S11801" s="3">
        <f t="shared" si="850"/>
        <v>0.7114555524189673</v>
      </c>
      <c r="T11801" s="3">
        <f t="shared" si="851"/>
        <v>-0.34044233365098786</v>
      </c>
    </row>
    <row r="11802" spans="1:20" x14ac:dyDescent="0.25">
      <c r="A11802" s="13">
        <v>23970</v>
      </c>
      <c r="B11802" s="3">
        <v>1</v>
      </c>
      <c r="C11802" s="3">
        <v>52000</v>
      </c>
      <c r="D11802" s="3">
        <v>11.65</v>
      </c>
      <c r="E11802" s="3">
        <v>710</v>
      </c>
      <c r="K11802" s="3">
        <v>0</v>
      </c>
      <c r="M11802" s="3">
        <f t="shared" si="848"/>
        <v>0.80965145449586262</v>
      </c>
      <c r="N11802" s="3">
        <f t="shared" si="848"/>
        <v>-0.41458103804618396</v>
      </c>
      <c r="O11802" s="3">
        <f t="shared" si="848"/>
        <v>-0.71454058291503675</v>
      </c>
      <c r="P11802" s="3">
        <f t="shared" si="848"/>
        <v>0.47018367281657925</v>
      </c>
      <c r="R11802" s="3">
        <f t="shared" si="849"/>
        <v>1.9220837189526785</v>
      </c>
      <c r="S11802" s="3">
        <f t="shared" si="850"/>
        <v>0.87237061527865845</v>
      </c>
      <c r="T11802" s="3">
        <f t="shared" si="851"/>
        <v>-2.0586246467988008</v>
      </c>
    </row>
    <row r="11803" spans="1:20" x14ac:dyDescent="0.25">
      <c r="A11803" s="13">
        <v>23971</v>
      </c>
      <c r="B11803" s="3">
        <v>0</v>
      </c>
      <c r="C11803" s="3">
        <v>54000</v>
      </c>
      <c r="D11803" s="3">
        <v>21.87</v>
      </c>
      <c r="E11803" s="3">
        <v>670</v>
      </c>
      <c r="K11803" s="3">
        <v>0</v>
      </c>
      <c r="M11803" s="3">
        <f t="shared" si="848"/>
        <v>-1.2349229255441945</v>
      </c>
      <c r="N11803" s="3">
        <f t="shared" si="848"/>
        <v>-0.37776937814403339</v>
      </c>
      <c r="O11803" s="3">
        <f t="shared" si="848"/>
        <v>0.4353812165590944</v>
      </c>
      <c r="P11803" s="3">
        <f t="shared" si="848"/>
        <v>-0.79758490909532664</v>
      </c>
      <c r="R11803" s="3">
        <f t="shared" si="849"/>
        <v>0.79328678436279665</v>
      </c>
      <c r="S11803" s="3">
        <f t="shared" si="850"/>
        <v>0.68853663086051009</v>
      </c>
      <c r="T11803" s="3">
        <f t="shared" si="851"/>
        <v>-1.1664735427272874</v>
      </c>
    </row>
    <row r="11804" spans="1:20" x14ac:dyDescent="0.25">
      <c r="A11804" s="13">
        <v>23980</v>
      </c>
      <c r="B11804" s="3">
        <v>0</v>
      </c>
      <c r="C11804" s="3">
        <v>65000</v>
      </c>
      <c r="D11804" s="3">
        <v>14.9</v>
      </c>
      <c r="E11804" s="3">
        <v>705</v>
      </c>
      <c r="K11804" s="3">
        <v>1</v>
      </c>
      <c r="M11804" s="3">
        <f t="shared" si="848"/>
        <v>-1.2349229255441945</v>
      </c>
      <c r="N11804" s="3">
        <f t="shared" si="848"/>
        <v>-0.17530524868220532</v>
      </c>
      <c r="O11804" s="3">
        <f t="shared" si="848"/>
        <v>-0.34886095000985806</v>
      </c>
      <c r="P11804" s="3">
        <f t="shared" si="848"/>
        <v>0.311712600077591</v>
      </c>
      <c r="R11804" s="3">
        <f t="shared" si="849"/>
        <v>1.4570208029442488</v>
      </c>
      <c r="S11804" s="3">
        <f t="shared" si="850"/>
        <v>0.81107659140312893</v>
      </c>
      <c r="T11804" s="3">
        <f t="shared" si="851"/>
        <v>-0.2093927886316021</v>
      </c>
    </row>
    <row r="11805" spans="1:20" x14ac:dyDescent="0.25">
      <c r="A11805" s="13">
        <v>23981</v>
      </c>
      <c r="B11805" s="3">
        <v>0</v>
      </c>
      <c r="C11805" s="3">
        <v>64329</v>
      </c>
      <c r="D11805" s="3">
        <v>5.65</v>
      </c>
      <c r="E11805" s="3">
        <v>665</v>
      </c>
      <c r="K11805" s="3">
        <v>1</v>
      </c>
      <c r="M11805" s="3">
        <f t="shared" si="848"/>
        <v>-1.2349229255441945</v>
      </c>
      <c r="N11805" s="3">
        <f t="shared" si="848"/>
        <v>-0.18765556057937682</v>
      </c>
      <c r="O11805" s="3">
        <f t="shared" si="848"/>
        <v>-1.3896414436630589</v>
      </c>
      <c r="P11805" s="3">
        <f t="shared" si="848"/>
        <v>-0.95605598183431484</v>
      </c>
      <c r="R11805" s="3">
        <f t="shared" si="849"/>
        <v>1.3333959351573046</v>
      </c>
      <c r="S11805" s="3">
        <f t="shared" si="850"/>
        <v>0.79140180748375344</v>
      </c>
      <c r="T11805" s="3">
        <f t="shared" si="851"/>
        <v>-0.23394946612673254</v>
      </c>
    </row>
    <row r="11806" spans="1:20" x14ac:dyDescent="0.25">
      <c r="A11806" s="13">
        <v>23982</v>
      </c>
      <c r="B11806" s="3">
        <v>0</v>
      </c>
      <c r="C11806" s="3">
        <v>61632</v>
      </c>
      <c r="D11806" s="3">
        <v>12.5</v>
      </c>
      <c r="E11806" s="3">
        <v>675</v>
      </c>
      <c r="K11806" s="3">
        <v>1</v>
      </c>
      <c r="M11806" s="3">
        <f t="shared" si="848"/>
        <v>-1.2349229255441945</v>
      </c>
      <c r="N11806" s="3">
        <f t="shared" si="848"/>
        <v>-0.23729608395742685</v>
      </c>
      <c r="O11806" s="3">
        <f t="shared" si="848"/>
        <v>-0.61890129430906693</v>
      </c>
      <c r="P11806" s="3">
        <f t="shared" si="848"/>
        <v>-0.63911383635633834</v>
      </c>
      <c r="R11806" s="3">
        <f t="shared" si="849"/>
        <v>1.1971241847417724</v>
      </c>
      <c r="S11806" s="3">
        <f t="shared" si="850"/>
        <v>0.76801279693491786</v>
      </c>
      <c r="T11806" s="3">
        <f t="shared" si="851"/>
        <v>-0.2639488832976114</v>
      </c>
    </row>
    <row r="11807" spans="1:20" x14ac:dyDescent="0.25">
      <c r="A11807" s="13">
        <v>23985</v>
      </c>
      <c r="B11807" s="3">
        <v>0</v>
      </c>
      <c r="C11807" s="3">
        <v>86000</v>
      </c>
      <c r="D11807" s="3">
        <v>16.86</v>
      </c>
      <c r="E11807" s="3">
        <v>690</v>
      </c>
      <c r="K11807" s="3">
        <v>0</v>
      </c>
      <c r="M11807" s="3">
        <f t="shared" si="848"/>
        <v>-1.2349229255441945</v>
      </c>
      <c r="N11807" s="3">
        <f t="shared" si="848"/>
        <v>0.21121718029037556</v>
      </c>
      <c r="O11807" s="3">
        <f t="shared" si="848"/>
        <v>-0.12832800216550425</v>
      </c>
      <c r="P11807" s="3">
        <f t="shared" si="848"/>
        <v>-0.1637006181393737</v>
      </c>
      <c r="R11807" s="3">
        <f t="shared" si="849"/>
        <v>1.2259357678449088</v>
      </c>
      <c r="S11807" s="3">
        <f t="shared" si="850"/>
        <v>0.77310644706724452</v>
      </c>
      <c r="T11807" s="3">
        <f t="shared" si="851"/>
        <v>-1.4832743012943523</v>
      </c>
    </row>
    <row r="11808" spans="1:20" x14ac:dyDescent="0.25">
      <c r="A11808" s="13">
        <v>23987</v>
      </c>
      <c r="B11808" s="3">
        <v>0</v>
      </c>
      <c r="C11808" s="3">
        <v>25000</v>
      </c>
      <c r="D11808" s="3">
        <v>28.66</v>
      </c>
      <c r="E11808" s="3">
        <v>685</v>
      </c>
      <c r="K11808" s="3">
        <v>0</v>
      </c>
      <c r="M11808" s="3">
        <f t="shared" si="848"/>
        <v>-1.2349229255441945</v>
      </c>
      <c r="N11808" s="3">
        <f t="shared" si="848"/>
        <v>-0.91153844672521656</v>
      </c>
      <c r="O11808" s="3">
        <f t="shared" si="848"/>
        <v>1.199370357305606</v>
      </c>
      <c r="P11808" s="3">
        <f t="shared" si="848"/>
        <v>-0.32217169087836195</v>
      </c>
      <c r="R11808" s="3">
        <f t="shared" si="849"/>
        <v>0.70045632881340092</v>
      </c>
      <c r="S11808" s="3">
        <f t="shared" si="850"/>
        <v>0.6682889383743984</v>
      </c>
      <c r="T11808" s="3">
        <f t="shared" si="851"/>
        <v>-1.1034909853017785</v>
      </c>
    </row>
    <row r="11809" spans="1:20" x14ac:dyDescent="0.25">
      <c r="A11809" s="13">
        <v>23988</v>
      </c>
      <c r="B11809" s="3">
        <v>1</v>
      </c>
      <c r="C11809" s="3">
        <v>215000</v>
      </c>
      <c r="D11809" s="3">
        <v>16.559999999999999</v>
      </c>
      <c r="E11809" s="3">
        <v>665</v>
      </c>
      <c r="K11809" s="3">
        <v>1</v>
      </c>
      <c r="M11809" s="3">
        <f t="shared" si="848"/>
        <v>0.80965145449586262</v>
      </c>
      <c r="N11809" s="3">
        <f t="shared" si="848"/>
        <v>2.5855692439790867</v>
      </c>
      <c r="O11809" s="3">
        <f t="shared" si="848"/>
        <v>-0.16208304520290542</v>
      </c>
      <c r="P11809" s="3">
        <f t="shared" si="848"/>
        <v>-0.95605598183431484</v>
      </c>
      <c r="R11809" s="3">
        <f t="shared" si="849"/>
        <v>1.3261394031462512</v>
      </c>
      <c r="S11809" s="3">
        <f t="shared" si="850"/>
        <v>0.79020132977179158</v>
      </c>
      <c r="T11809" s="3">
        <f t="shared" si="851"/>
        <v>-0.23546751817686304</v>
      </c>
    </row>
    <row r="11810" spans="1:20" x14ac:dyDescent="0.25">
      <c r="A11810" s="13">
        <v>23989</v>
      </c>
      <c r="B11810" s="3">
        <v>1</v>
      </c>
      <c r="C11810" s="3">
        <v>60000</v>
      </c>
      <c r="D11810" s="3">
        <v>9.68</v>
      </c>
      <c r="E11810" s="3">
        <v>735</v>
      </c>
      <c r="K11810" s="3">
        <v>1</v>
      </c>
      <c r="M11810" s="3">
        <f t="shared" si="848"/>
        <v>0.80965145449586262</v>
      </c>
      <c r="N11810" s="3">
        <f t="shared" si="848"/>
        <v>-0.26733439843758172</v>
      </c>
      <c r="O11810" s="3">
        <f t="shared" si="848"/>
        <v>-0.93619869886063733</v>
      </c>
      <c r="P11810" s="3">
        <f t="shared" si="848"/>
        <v>1.2625390365115203</v>
      </c>
      <c r="R11810" s="3">
        <f t="shared" si="849"/>
        <v>2.2865980108050445</v>
      </c>
      <c r="S11810" s="3">
        <f t="shared" si="850"/>
        <v>0.90776099307784219</v>
      </c>
      <c r="T11810" s="3">
        <f t="shared" si="851"/>
        <v>-9.6774158512777778E-2</v>
      </c>
    </row>
    <row r="11811" spans="1:20" x14ac:dyDescent="0.25">
      <c r="A11811" s="13">
        <v>23990</v>
      </c>
      <c r="B11811" s="3">
        <v>1</v>
      </c>
      <c r="C11811" s="3">
        <v>40000</v>
      </c>
      <c r="D11811" s="3">
        <v>12.6</v>
      </c>
      <c r="E11811" s="3">
        <v>660</v>
      </c>
      <c r="K11811" s="3">
        <v>1</v>
      </c>
      <c r="M11811" s="3">
        <f t="shared" si="848"/>
        <v>0.80965145449586262</v>
      </c>
      <c r="N11811" s="3">
        <f t="shared" si="848"/>
        <v>-0.63545099745908729</v>
      </c>
      <c r="O11811" s="3">
        <f t="shared" si="848"/>
        <v>-0.60764961329659994</v>
      </c>
      <c r="P11811" s="3">
        <f t="shared" si="848"/>
        <v>-1.114527054573303</v>
      </c>
      <c r="R11811" s="3">
        <f t="shared" si="849"/>
        <v>1.3045261734240243</v>
      </c>
      <c r="S11811" s="3">
        <f t="shared" si="850"/>
        <v>0.78659574509200225</v>
      </c>
      <c r="T11811" s="3">
        <f t="shared" si="851"/>
        <v>-0.24004082823882111</v>
      </c>
    </row>
    <row r="11812" spans="1:20" x14ac:dyDescent="0.25">
      <c r="A11812" s="13">
        <v>23992</v>
      </c>
      <c r="B11812" s="3">
        <v>1</v>
      </c>
      <c r="C11812" s="3">
        <v>105000</v>
      </c>
      <c r="D11812" s="3">
        <v>11.2</v>
      </c>
      <c r="E11812" s="3">
        <v>695</v>
      </c>
      <c r="K11812" s="3">
        <v>1</v>
      </c>
      <c r="M11812" s="3">
        <f t="shared" si="848"/>
        <v>0.80965145449586262</v>
      </c>
      <c r="N11812" s="3">
        <f t="shared" si="848"/>
        <v>0.56092794936080592</v>
      </c>
      <c r="O11812" s="3">
        <f t="shared" si="848"/>
        <v>-0.76517314747113852</v>
      </c>
      <c r="P11812" s="3">
        <f t="shared" si="848"/>
        <v>-5.2295454003854587E-3</v>
      </c>
      <c r="R11812" s="3">
        <f t="shared" si="849"/>
        <v>1.7986737973776878</v>
      </c>
      <c r="S11812" s="3">
        <f t="shared" si="850"/>
        <v>0.85798742063705846</v>
      </c>
      <c r="T11812" s="3">
        <f t="shared" si="851"/>
        <v>-0.15316584086382176</v>
      </c>
    </row>
    <row r="11813" spans="1:20" x14ac:dyDescent="0.25">
      <c r="A11813" s="13">
        <v>23994</v>
      </c>
      <c r="B11813" s="3">
        <v>1</v>
      </c>
      <c r="C11813" s="3">
        <v>61000</v>
      </c>
      <c r="D11813" s="3">
        <v>9.4700000000000006</v>
      </c>
      <c r="E11813" s="3">
        <v>680</v>
      </c>
      <c r="K11813" s="3">
        <v>1</v>
      </c>
      <c r="M11813" s="3">
        <f t="shared" si="848"/>
        <v>0.80965145449586262</v>
      </c>
      <c r="N11813" s="3">
        <f t="shared" si="848"/>
        <v>-0.24892856848650644</v>
      </c>
      <c r="O11813" s="3">
        <f t="shared" si="848"/>
        <v>-0.95982722898681805</v>
      </c>
      <c r="P11813" s="3">
        <f t="shared" si="848"/>
        <v>-0.48064276361735014</v>
      </c>
      <c r="R11813" s="3">
        <f t="shared" si="849"/>
        <v>1.6618297586641819</v>
      </c>
      <c r="S11813" s="3">
        <f t="shared" si="850"/>
        <v>0.84048347349825137</v>
      </c>
      <c r="T11813" s="3">
        <f t="shared" si="851"/>
        <v>-0.17377798902963404</v>
      </c>
    </row>
    <row r="11814" spans="1:20" x14ac:dyDescent="0.25">
      <c r="A11814" s="13">
        <v>23995</v>
      </c>
      <c r="B11814" s="3">
        <v>0</v>
      </c>
      <c r="C11814" s="3">
        <v>62000</v>
      </c>
      <c r="D11814" s="3">
        <v>9.9499999999999993</v>
      </c>
      <c r="E11814" s="3">
        <v>695</v>
      </c>
      <c r="K11814" s="3">
        <v>1</v>
      </c>
      <c r="M11814" s="3">
        <f t="shared" si="848"/>
        <v>-1.2349229255441945</v>
      </c>
      <c r="N11814" s="3">
        <f t="shared" si="848"/>
        <v>-0.23052273853543115</v>
      </c>
      <c r="O11814" s="3">
        <f t="shared" si="848"/>
        <v>-0.90581916012697639</v>
      </c>
      <c r="P11814" s="3">
        <f t="shared" si="848"/>
        <v>-5.2295454003854587E-3</v>
      </c>
      <c r="R11814" s="3">
        <f t="shared" si="849"/>
        <v>1.5205034127678601</v>
      </c>
      <c r="S11814" s="3">
        <f t="shared" si="850"/>
        <v>0.82061259871981473</v>
      </c>
      <c r="T11814" s="3">
        <f t="shared" si="851"/>
        <v>-0.19770414603339659</v>
      </c>
    </row>
    <row r="11815" spans="1:20" x14ac:dyDescent="0.25">
      <c r="A11815" s="13">
        <v>23996</v>
      </c>
      <c r="B11815" s="3">
        <v>0</v>
      </c>
      <c r="C11815" s="3">
        <v>34731.72</v>
      </c>
      <c r="D11815" s="3">
        <v>22.53</v>
      </c>
      <c r="E11815" s="3">
        <v>695</v>
      </c>
      <c r="K11815" s="3">
        <v>1</v>
      </c>
      <c r="M11815" s="3">
        <f t="shared" si="848"/>
        <v>-1.2349229255441945</v>
      </c>
      <c r="N11815" s="3">
        <f t="shared" si="848"/>
        <v>-0.73241806327373815</v>
      </c>
      <c r="O11815" s="3">
        <f t="shared" si="848"/>
        <v>0.50964231124137682</v>
      </c>
      <c r="P11815" s="3">
        <f t="shared" si="848"/>
        <v>-5.2295454003854587E-3</v>
      </c>
      <c r="R11815" s="3">
        <f t="shared" si="849"/>
        <v>1.0450378024807772</v>
      </c>
      <c r="S11815" s="3">
        <f t="shared" si="850"/>
        <v>0.73982088318185224</v>
      </c>
      <c r="T11815" s="3">
        <f t="shared" si="851"/>
        <v>-0.30134717183694504</v>
      </c>
    </row>
    <row r="11816" spans="1:20" x14ac:dyDescent="0.25">
      <c r="A11816" s="13">
        <v>23997</v>
      </c>
      <c r="B11816" s="3">
        <v>0</v>
      </c>
      <c r="C11816" s="3">
        <v>93000</v>
      </c>
      <c r="D11816" s="3">
        <v>8.31</v>
      </c>
      <c r="E11816" s="3">
        <v>660</v>
      </c>
      <c r="K11816" s="3">
        <v>1</v>
      </c>
      <c r="M11816" s="3">
        <f t="shared" si="848"/>
        <v>-1.2349229255441945</v>
      </c>
      <c r="N11816" s="3">
        <f t="shared" si="848"/>
        <v>0.34005798994790248</v>
      </c>
      <c r="O11816" s="3">
        <f t="shared" si="848"/>
        <v>-1.0903467287314357</v>
      </c>
      <c r="P11816" s="3">
        <f t="shared" si="848"/>
        <v>-1.114527054573303</v>
      </c>
      <c r="R11816" s="3">
        <f t="shared" si="849"/>
        <v>1.196645170577616</v>
      </c>
      <c r="S11816" s="3">
        <f t="shared" si="850"/>
        <v>0.76792744043631744</v>
      </c>
      <c r="T11816" s="3">
        <f t="shared" si="851"/>
        <v>-0.26406002889639379</v>
      </c>
    </row>
    <row r="11817" spans="1:20" x14ac:dyDescent="0.25">
      <c r="A11817" s="13">
        <v>24002</v>
      </c>
      <c r="B11817" s="3">
        <v>1</v>
      </c>
      <c r="C11817" s="3">
        <v>85000</v>
      </c>
      <c r="D11817" s="3">
        <v>24.96</v>
      </c>
      <c r="E11817" s="3">
        <v>670</v>
      </c>
      <c r="K11817" s="3">
        <v>0</v>
      </c>
      <c r="M11817" s="3">
        <f t="shared" si="848"/>
        <v>0.80965145449586262</v>
      </c>
      <c r="N11817" s="3">
        <f t="shared" si="848"/>
        <v>0.19281135033930027</v>
      </c>
      <c r="O11817" s="3">
        <f t="shared" si="848"/>
        <v>0.78305815984432581</v>
      </c>
      <c r="P11817" s="3">
        <f t="shared" si="848"/>
        <v>-0.79758490909532664</v>
      </c>
      <c r="R11817" s="3">
        <f t="shared" si="849"/>
        <v>0.99695035189371062</v>
      </c>
      <c r="S11817" s="3">
        <f t="shared" si="850"/>
        <v>0.73045855908296597</v>
      </c>
      <c r="T11817" s="3">
        <f t="shared" si="851"/>
        <v>-1.3110331308179339</v>
      </c>
    </row>
    <row r="11818" spans="1:20" x14ac:dyDescent="0.25">
      <c r="A11818" s="13">
        <v>24004</v>
      </c>
      <c r="B11818" s="3">
        <v>1</v>
      </c>
      <c r="C11818" s="3">
        <v>35000</v>
      </c>
      <c r="D11818" s="3">
        <v>18.899999999999999</v>
      </c>
      <c r="E11818" s="3">
        <v>710</v>
      </c>
      <c r="K11818" s="3">
        <v>1</v>
      </c>
      <c r="M11818" s="3">
        <f t="shared" si="848"/>
        <v>0.80965145449586262</v>
      </c>
      <c r="N11818" s="3">
        <f t="shared" si="848"/>
        <v>-0.72748014721446375</v>
      </c>
      <c r="O11818" s="3">
        <f t="shared" si="848"/>
        <v>0.10120629048882318</v>
      </c>
      <c r="P11818" s="3">
        <f t="shared" si="848"/>
        <v>0.47018367281657925</v>
      </c>
      <c r="R11818" s="3">
        <f t="shared" si="849"/>
        <v>1.6472713043662921</v>
      </c>
      <c r="S11818" s="3">
        <f t="shared" si="850"/>
        <v>0.83852191829681288</v>
      </c>
      <c r="T11818" s="3">
        <f t="shared" si="851"/>
        <v>-0.17611455817164995</v>
      </c>
    </row>
    <row r="11819" spans="1:20" x14ac:dyDescent="0.25">
      <c r="A11819" s="13">
        <v>24006</v>
      </c>
      <c r="B11819" s="3">
        <v>1</v>
      </c>
      <c r="C11819" s="3">
        <v>125000</v>
      </c>
      <c r="D11819" s="3">
        <v>22.79</v>
      </c>
      <c r="E11819" s="3">
        <v>715</v>
      </c>
      <c r="K11819" s="3">
        <v>1</v>
      </c>
      <c r="M11819" s="3">
        <f t="shared" si="848"/>
        <v>0.80965145449586262</v>
      </c>
      <c r="N11819" s="3">
        <f t="shared" si="848"/>
        <v>0.92904454838231143</v>
      </c>
      <c r="O11819" s="3">
        <f t="shared" si="848"/>
        <v>0.53889668187379092</v>
      </c>
      <c r="P11819" s="3">
        <f t="shared" si="848"/>
        <v>0.62865474555556744</v>
      </c>
      <c r="R11819" s="3">
        <f t="shared" si="849"/>
        <v>1.6187771208142718</v>
      </c>
      <c r="S11819" s="3">
        <f t="shared" si="850"/>
        <v>0.83462641076988819</v>
      </c>
      <c r="T11819" s="3">
        <f t="shared" si="851"/>
        <v>-0.18077106650163793</v>
      </c>
    </row>
    <row r="11820" spans="1:20" x14ac:dyDescent="0.25">
      <c r="A11820" s="13">
        <v>24007</v>
      </c>
      <c r="B11820" s="3">
        <v>1</v>
      </c>
      <c r="C11820" s="3">
        <v>120000</v>
      </c>
      <c r="D11820" s="3">
        <v>10.34</v>
      </c>
      <c r="E11820" s="3">
        <v>705</v>
      </c>
      <c r="K11820" s="3">
        <v>1</v>
      </c>
      <c r="M11820" s="3">
        <f t="shared" si="848"/>
        <v>0.80965145449586262</v>
      </c>
      <c r="N11820" s="3">
        <f t="shared" si="848"/>
        <v>0.83701539862693508</v>
      </c>
      <c r="O11820" s="3">
        <f t="shared" si="848"/>
        <v>-0.86193760417835497</v>
      </c>
      <c r="P11820" s="3">
        <f t="shared" si="848"/>
        <v>0.311712600077591</v>
      </c>
      <c r="R11820" s="3">
        <f t="shared" si="849"/>
        <v>1.9544144142927098</v>
      </c>
      <c r="S11820" s="3">
        <f t="shared" si="850"/>
        <v>0.87592719151630971</v>
      </c>
      <c r="T11820" s="3">
        <f t="shared" si="851"/>
        <v>-0.13247230620737332</v>
      </c>
    </row>
    <row r="11821" spans="1:20" x14ac:dyDescent="0.25">
      <c r="A11821" s="13">
        <v>24010</v>
      </c>
      <c r="B11821" s="3">
        <v>0</v>
      </c>
      <c r="C11821" s="3">
        <v>82000</v>
      </c>
      <c r="D11821" s="3">
        <v>43.77</v>
      </c>
      <c r="E11821" s="3">
        <v>660</v>
      </c>
      <c r="K11821" s="3">
        <v>0</v>
      </c>
      <c r="M11821" s="3">
        <f t="shared" si="848"/>
        <v>-1.2349229255441945</v>
      </c>
      <c r="N11821" s="3">
        <f t="shared" si="848"/>
        <v>0.13759386048607444</v>
      </c>
      <c r="O11821" s="3">
        <f t="shared" si="848"/>
        <v>2.8994993582893756</v>
      </c>
      <c r="P11821" s="3">
        <f t="shared" si="848"/>
        <v>-1.114527054573303</v>
      </c>
      <c r="R11821" s="3">
        <f t="shared" si="849"/>
        <v>-0.10277504790952219</v>
      </c>
      <c r="S11821" s="3">
        <f t="shared" si="850"/>
        <v>0.47432883047322832</v>
      </c>
      <c r="T11821" s="3">
        <f t="shared" si="851"/>
        <v>-0.64307941472496466</v>
      </c>
    </row>
    <row r="11822" spans="1:20" x14ac:dyDescent="0.25">
      <c r="A11822" s="13">
        <v>24011</v>
      </c>
      <c r="B11822" s="3">
        <v>1</v>
      </c>
      <c r="C11822" s="3">
        <v>120000</v>
      </c>
      <c r="D11822" s="3">
        <v>6.74</v>
      </c>
      <c r="E11822" s="3">
        <v>755</v>
      </c>
      <c r="K11822" s="3">
        <v>1</v>
      </c>
      <c r="M11822" s="3">
        <f t="shared" si="848"/>
        <v>0.80965145449586262</v>
      </c>
      <c r="N11822" s="3">
        <f t="shared" si="848"/>
        <v>0.83701539862693508</v>
      </c>
      <c r="O11822" s="3">
        <f t="shared" si="848"/>
        <v>-1.2669981206271681</v>
      </c>
      <c r="P11822" s="3">
        <f t="shared" si="848"/>
        <v>1.8964233274674733</v>
      </c>
      <c r="R11822" s="3">
        <f t="shared" si="849"/>
        <v>2.6611368503928636</v>
      </c>
      <c r="S11822" s="3">
        <f t="shared" si="850"/>
        <v>0.93469409541162829</v>
      </c>
      <c r="T11822" s="3">
        <f t="shared" si="851"/>
        <v>-6.7535973908204761E-2</v>
      </c>
    </row>
    <row r="11823" spans="1:20" x14ac:dyDescent="0.25">
      <c r="A11823" s="13">
        <v>24013</v>
      </c>
      <c r="B11823" s="3">
        <v>0</v>
      </c>
      <c r="C11823" s="3">
        <v>93000</v>
      </c>
      <c r="D11823" s="3">
        <v>6.28</v>
      </c>
      <c r="E11823" s="3">
        <v>685</v>
      </c>
      <c r="K11823" s="3">
        <v>1</v>
      </c>
      <c r="M11823" s="3">
        <f t="shared" si="848"/>
        <v>-1.2349229255441945</v>
      </c>
      <c r="N11823" s="3">
        <f t="shared" si="848"/>
        <v>0.34005798994790248</v>
      </c>
      <c r="O11823" s="3">
        <f t="shared" si="848"/>
        <v>-1.3187558532845165</v>
      </c>
      <c r="P11823" s="3">
        <f t="shared" si="848"/>
        <v>-0.32217169087836195</v>
      </c>
      <c r="R11823" s="3">
        <f t="shared" si="849"/>
        <v>1.5583904627389613</v>
      </c>
      <c r="S11823" s="3">
        <f t="shared" si="850"/>
        <v>0.8261222735326994</v>
      </c>
      <c r="T11823" s="3">
        <f t="shared" si="851"/>
        <v>-0.19101248550539482</v>
      </c>
    </row>
    <row r="11824" spans="1:20" x14ac:dyDescent="0.25">
      <c r="A11824" s="13">
        <v>24016</v>
      </c>
      <c r="B11824" s="3">
        <v>1</v>
      </c>
      <c r="C11824" s="3">
        <v>74000</v>
      </c>
      <c r="D11824" s="3">
        <v>34.770000000000003</v>
      </c>
      <c r="E11824" s="3">
        <v>675</v>
      </c>
      <c r="K11824" s="3">
        <v>1</v>
      </c>
      <c r="M11824" s="3">
        <f t="shared" si="848"/>
        <v>0.80965145449586262</v>
      </c>
      <c r="N11824" s="3">
        <f t="shared" si="848"/>
        <v>-9.6527791225278024E-3</v>
      </c>
      <c r="O11824" s="3">
        <f t="shared" si="848"/>
        <v>1.8868480671673422</v>
      </c>
      <c r="P11824" s="3">
        <f t="shared" si="848"/>
        <v>-0.63911383635633834</v>
      </c>
      <c r="R11824" s="3">
        <f t="shared" si="849"/>
        <v>0.6900860042947502</v>
      </c>
      <c r="S11824" s="3">
        <f t="shared" si="850"/>
        <v>0.6659860585623254</v>
      </c>
      <c r="T11824" s="3">
        <f t="shared" si="851"/>
        <v>-0.40648654175044957</v>
      </c>
    </row>
    <row r="11825" spans="1:20" x14ac:dyDescent="0.25">
      <c r="A11825" s="13">
        <v>24018</v>
      </c>
      <c r="B11825" s="3">
        <v>1</v>
      </c>
      <c r="C11825" s="3">
        <v>102000</v>
      </c>
      <c r="D11825" s="3">
        <v>3.88</v>
      </c>
      <c r="E11825" s="3">
        <v>805</v>
      </c>
      <c r="K11825" s="3">
        <v>1</v>
      </c>
      <c r="M11825" s="3">
        <f t="shared" si="848"/>
        <v>0.80965145449586262</v>
      </c>
      <c r="N11825" s="3">
        <f t="shared" si="848"/>
        <v>0.50571045950757998</v>
      </c>
      <c r="O11825" s="3">
        <f t="shared" si="848"/>
        <v>-1.5887961975837255</v>
      </c>
      <c r="P11825" s="3">
        <f t="shared" si="848"/>
        <v>3.4811340548573555</v>
      </c>
      <c r="R11825" s="3">
        <f t="shared" si="849"/>
        <v>3.3297331030692647</v>
      </c>
      <c r="S11825" s="3">
        <f t="shared" si="850"/>
        <v>0.96543486436615</v>
      </c>
      <c r="T11825" s="3">
        <f t="shared" si="851"/>
        <v>-3.5176642500491871E-2</v>
      </c>
    </row>
    <row r="11826" spans="1:20" x14ac:dyDescent="0.25">
      <c r="A11826" s="13">
        <v>24025</v>
      </c>
      <c r="B11826" s="3">
        <v>0</v>
      </c>
      <c r="C11826" s="3">
        <v>105000</v>
      </c>
      <c r="D11826" s="3">
        <v>18.59</v>
      </c>
      <c r="E11826" s="3">
        <v>670</v>
      </c>
      <c r="K11826" s="3">
        <v>1</v>
      </c>
      <c r="M11826" s="3">
        <f t="shared" si="848"/>
        <v>-1.2349229255441945</v>
      </c>
      <c r="N11826" s="3">
        <f t="shared" si="848"/>
        <v>0.56092794936080592</v>
      </c>
      <c r="O11826" s="3">
        <f t="shared" si="848"/>
        <v>6.632607935017551E-2</v>
      </c>
      <c r="P11826" s="3">
        <f t="shared" si="848"/>
        <v>-0.79758490909532664</v>
      </c>
      <c r="R11826" s="3">
        <f t="shared" si="849"/>
        <v>0.94444642449096916</v>
      </c>
      <c r="S11826" s="3">
        <f t="shared" si="850"/>
        <v>0.71999693882483773</v>
      </c>
      <c r="T11826" s="3">
        <f t="shared" si="851"/>
        <v>-0.32850831861324409</v>
      </c>
    </row>
    <row r="11827" spans="1:20" x14ac:dyDescent="0.25">
      <c r="A11827" s="13">
        <v>24030</v>
      </c>
      <c r="B11827" s="3">
        <v>1</v>
      </c>
      <c r="C11827" s="3">
        <v>22000</v>
      </c>
      <c r="D11827" s="3">
        <v>22.97</v>
      </c>
      <c r="E11827" s="3">
        <v>735</v>
      </c>
      <c r="K11827" s="3">
        <v>1</v>
      </c>
      <c r="M11827" s="3">
        <f t="shared" si="848"/>
        <v>0.80965145449586262</v>
      </c>
      <c r="N11827" s="3">
        <f t="shared" si="848"/>
        <v>-0.96675593657844239</v>
      </c>
      <c r="O11827" s="3">
        <f t="shared" si="848"/>
        <v>0.55914970769623151</v>
      </c>
      <c r="P11827" s="3">
        <f t="shared" si="848"/>
        <v>1.2625390365115203</v>
      </c>
      <c r="R11827" s="3">
        <f t="shared" si="849"/>
        <v>1.7786026272271815</v>
      </c>
      <c r="S11827" s="3">
        <f t="shared" si="850"/>
        <v>0.85552423290578472</v>
      </c>
      <c r="T11827" s="3">
        <f t="shared" si="851"/>
        <v>-0.15604086003611872</v>
      </c>
    </row>
    <row r="11828" spans="1:20" x14ac:dyDescent="0.25">
      <c r="A11828" s="13">
        <v>24031</v>
      </c>
      <c r="B11828" s="3">
        <v>0</v>
      </c>
      <c r="C11828" s="3">
        <v>31000</v>
      </c>
      <c r="D11828" s="3">
        <v>30.39</v>
      </c>
      <c r="E11828" s="3">
        <v>665</v>
      </c>
      <c r="K11828" s="3">
        <v>0</v>
      </c>
      <c r="M11828" s="3">
        <f t="shared" si="848"/>
        <v>-1.2349229255441945</v>
      </c>
      <c r="N11828" s="3">
        <f t="shared" si="848"/>
        <v>-0.80110346701876478</v>
      </c>
      <c r="O11828" s="3">
        <f t="shared" si="848"/>
        <v>1.3940244388212857</v>
      </c>
      <c r="P11828" s="3">
        <f t="shared" si="848"/>
        <v>-0.95605598183431484</v>
      </c>
      <c r="R11828" s="3">
        <f t="shared" si="849"/>
        <v>0.41091324258829753</v>
      </c>
      <c r="S11828" s="3">
        <f t="shared" si="850"/>
        <v>0.60130683706034882</v>
      </c>
      <c r="T11828" s="3">
        <f t="shared" si="851"/>
        <v>-0.91956317312498015</v>
      </c>
    </row>
    <row r="11829" spans="1:20" x14ac:dyDescent="0.25">
      <c r="A11829" s="13">
        <v>24032</v>
      </c>
      <c r="B11829" s="3">
        <v>1</v>
      </c>
      <c r="C11829" s="3">
        <v>65000</v>
      </c>
      <c r="D11829" s="3">
        <v>15.82</v>
      </c>
      <c r="E11829" s="3">
        <v>685</v>
      </c>
      <c r="K11829" s="3">
        <v>1</v>
      </c>
      <c r="M11829" s="3">
        <f t="shared" si="848"/>
        <v>0.80965145449586262</v>
      </c>
      <c r="N11829" s="3">
        <f t="shared" si="848"/>
        <v>-0.17530524868220532</v>
      </c>
      <c r="O11829" s="3">
        <f t="shared" si="848"/>
        <v>-0.24534548469516132</v>
      </c>
      <c r="P11829" s="3">
        <f t="shared" si="848"/>
        <v>-0.32217169087836195</v>
      </c>
      <c r="R11829" s="3">
        <f t="shared" si="849"/>
        <v>1.4903838279315651</v>
      </c>
      <c r="S11829" s="3">
        <f t="shared" si="850"/>
        <v>0.81613587606265448</v>
      </c>
      <c r="T11829" s="3">
        <f t="shared" si="851"/>
        <v>-0.20317442309741288</v>
      </c>
    </row>
    <row r="11830" spans="1:20" x14ac:dyDescent="0.25">
      <c r="A11830" s="13">
        <v>24035</v>
      </c>
      <c r="B11830" s="3">
        <v>0</v>
      </c>
      <c r="C11830" s="3">
        <v>93100</v>
      </c>
      <c r="D11830" s="3">
        <v>9.31</v>
      </c>
      <c r="E11830" s="3">
        <v>670</v>
      </c>
      <c r="K11830" s="3">
        <v>1</v>
      </c>
      <c r="M11830" s="3">
        <f t="shared" si="848"/>
        <v>-1.2349229255441945</v>
      </c>
      <c r="N11830" s="3">
        <f t="shared" si="848"/>
        <v>0.34189857294301002</v>
      </c>
      <c r="O11830" s="3">
        <f t="shared" si="848"/>
        <v>-0.97782991860676527</v>
      </c>
      <c r="P11830" s="3">
        <f t="shared" si="848"/>
        <v>-0.79758490909532664</v>
      </c>
      <c r="R11830" s="3">
        <f t="shared" si="849"/>
        <v>1.2753533163120534</v>
      </c>
      <c r="S11830" s="3">
        <f t="shared" si="850"/>
        <v>0.78165777000959713</v>
      </c>
      <c r="T11830" s="3">
        <f t="shared" si="851"/>
        <v>-0.24633826848547372</v>
      </c>
    </row>
    <row r="11831" spans="1:20" x14ac:dyDescent="0.25">
      <c r="A11831" s="13">
        <v>24036</v>
      </c>
      <c r="B11831" s="3">
        <v>0</v>
      </c>
      <c r="C11831" s="3">
        <v>77000</v>
      </c>
      <c r="D11831" s="3">
        <v>12.44</v>
      </c>
      <c r="E11831" s="3">
        <v>700</v>
      </c>
      <c r="K11831" s="3">
        <v>1</v>
      </c>
      <c r="M11831" s="3">
        <f t="shared" si="848"/>
        <v>-1.2349229255441945</v>
      </c>
      <c r="N11831" s="3">
        <f t="shared" si="848"/>
        <v>4.5564710730698038E-2</v>
      </c>
      <c r="O11831" s="3">
        <f t="shared" si="848"/>
        <v>-0.62565230291654716</v>
      </c>
      <c r="P11831" s="3">
        <f t="shared" si="848"/>
        <v>0.15324152733860277</v>
      </c>
      <c r="R11831" s="3">
        <f t="shared" si="849"/>
        <v>1.4965788226263776</v>
      </c>
      <c r="S11831" s="3">
        <f t="shared" si="850"/>
        <v>0.81706366523951812</v>
      </c>
      <c r="T11831" s="3">
        <f t="shared" si="851"/>
        <v>-0.2020382615284132</v>
      </c>
    </row>
    <row r="11832" spans="1:20" x14ac:dyDescent="0.25">
      <c r="A11832" s="13">
        <v>24037</v>
      </c>
      <c r="B11832" s="3">
        <v>1</v>
      </c>
      <c r="C11832" s="3">
        <v>70000</v>
      </c>
      <c r="D11832" s="3">
        <v>27.05</v>
      </c>
      <c r="E11832" s="3">
        <v>670</v>
      </c>
      <c r="K11832" s="3">
        <v>0</v>
      </c>
      <c r="M11832" s="3">
        <f t="shared" si="848"/>
        <v>0.80965145449586262</v>
      </c>
      <c r="N11832" s="3">
        <f t="shared" si="848"/>
        <v>-8.3276098926828926E-2</v>
      </c>
      <c r="O11832" s="3">
        <f t="shared" si="848"/>
        <v>1.0182182930048869</v>
      </c>
      <c r="P11832" s="3">
        <f t="shared" si="848"/>
        <v>-0.79758490909532664</v>
      </c>
      <c r="R11832" s="3">
        <f t="shared" si="849"/>
        <v>0.9114718547336178</v>
      </c>
      <c r="S11832" s="3">
        <f t="shared" si="850"/>
        <v>0.71330125530776189</v>
      </c>
      <c r="T11832" s="3">
        <f t="shared" si="851"/>
        <v>-1.2493232845738387</v>
      </c>
    </row>
    <row r="11833" spans="1:20" x14ac:dyDescent="0.25">
      <c r="A11833" s="13">
        <v>24039</v>
      </c>
      <c r="B11833" s="3">
        <v>1</v>
      </c>
      <c r="C11833" s="3">
        <v>80000</v>
      </c>
      <c r="D11833" s="3">
        <v>31.2</v>
      </c>
      <c r="E11833" s="3">
        <v>705</v>
      </c>
      <c r="K11833" s="3">
        <v>1</v>
      </c>
      <c r="M11833" s="3">
        <f t="shared" si="848"/>
        <v>0.80965145449586262</v>
      </c>
      <c r="N11833" s="3">
        <f t="shared" si="848"/>
        <v>0.10078220058392387</v>
      </c>
      <c r="O11833" s="3">
        <f t="shared" si="848"/>
        <v>1.4851630550222685</v>
      </c>
      <c r="P11833" s="3">
        <f t="shared" si="848"/>
        <v>0.311712600077591</v>
      </c>
      <c r="R11833" s="3">
        <f t="shared" si="849"/>
        <v>1.1692345976009146</v>
      </c>
      <c r="S11833" s="3">
        <f t="shared" si="850"/>
        <v>0.76300663778109601</v>
      </c>
      <c r="T11833" s="3">
        <f t="shared" si="851"/>
        <v>-0.27048854815348183</v>
      </c>
    </row>
    <row r="11834" spans="1:20" x14ac:dyDescent="0.25">
      <c r="A11834" s="13">
        <v>24041</v>
      </c>
      <c r="B11834" s="3">
        <v>1</v>
      </c>
      <c r="C11834" s="3">
        <v>225000</v>
      </c>
      <c r="D11834" s="3">
        <v>9.4700000000000006</v>
      </c>
      <c r="E11834" s="3">
        <v>690</v>
      </c>
      <c r="K11834" s="3">
        <v>1</v>
      </c>
      <c r="M11834" s="3">
        <f t="shared" si="848"/>
        <v>0.80965145449586262</v>
      </c>
      <c r="N11834" s="3">
        <f t="shared" si="848"/>
        <v>2.7696275434898396</v>
      </c>
      <c r="O11834" s="3">
        <f t="shared" si="848"/>
        <v>-0.95982722898681805</v>
      </c>
      <c r="P11834" s="3">
        <f t="shared" si="848"/>
        <v>-0.1637006181393737</v>
      </c>
      <c r="R11834" s="3">
        <f t="shared" si="849"/>
        <v>1.878529512579473</v>
      </c>
      <c r="S11834" s="3">
        <f t="shared" si="850"/>
        <v>0.86744213192153508</v>
      </c>
      <c r="T11834" s="3">
        <f t="shared" si="851"/>
        <v>-0.14220647610480647</v>
      </c>
    </row>
    <row r="11835" spans="1:20" x14ac:dyDescent="0.25">
      <c r="A11835" s="13">
        <v>24042</v>
      </c>
      <c r="B11835" s="3">
        <v>0</v>
      </c>
      <c r="C11835" s="3">
        <v>56000</v>
      </c>
      <c r="D11835" s="3">
        <v>26.17</v>
      </c>
      <c r="E11835" s="3">
        <v>700</v>
      </c>
      <c r="K11835" s="3">
        <v>0</v>
      </c>
      <c r="M11835" s="3">
        <f t="shared" si="848"/>
        <v>-1.2349229255441945</v>
      </c>
      <c r="N11835" s="3">
        <f t="shared" si="848"/>
        <v>-0.34095771824188281</v>
      </c>
      <c r="O11835" s="3">
        <f t="shared" si="848"/>
        <v>0.91920350009517704</v>
      </c>
      <c r="P11835" s="3">
        <f t="shared" si="848"/>
        <v>0.15324152733860277</v>
      </c>
      <c r="R11835" s="3">
        <f t="shared" si="849"/>
        <v>0.98307615834944961</v>
      </c>
      <c r="S11835" s="3">
        <f t="shared" si="850"/>
        <v>0.7277181667914685</v>
      </c>
      <c r="T11835" s="3">
        <f t="shared" si="851"/>
        <v>-1.3009175976186336</v>
      </c>
    </row>
    <row r="11836" spans="1:20" x14ac:dyDescent="0.25">
      <c r="A11836" s="13">
        <v>24043</v>
      </c>
      <c r="B11836" s="3">
        <v>1</v>
      </c>
      <c r="C11836" s="3">
        <v>47500</v>
      </c>
      <c r="D11836" s="3">
        <v>31.99</v>
      </c>
      <c r="E11836" s="3">
        <v>695</v>
      </c>
      <c r="K11836" s="3">
        <v>1</v>
      </c>
      <c r="M11836" s="3">
        <f t="shared" si="848"/>
        <v>0.80965145449586262</v>
      </c>
      <c r="N11836" s="3">
        <f t="shared" si="848"/>
        <v>-0.49740727282602271</v>
      </c>
      <c r="O11836" s="3">
        <f t="shared" si="848"/>
        <v>1.5740513350207581</v>
      </c>
      <c r="P11836" s="3">
        <f t="shared" si="848"/>
        <v>-5.2295454003854587E-3</v>
      </c>
      <c r="R11836" s="3">
        <f t="shared" si="849"/>
        <v>1.0052040784734579</v>
      </c>
      <c r="S11836" s="3">
        <f t="shared" si="850"/>
        <v>0.732080531408971</v>
      </c>
      <c r="T11836" s="3">
        <f t="shared" si="851"/>
        <v>-0.31186475548607029</v>
      </c>
    </row>
    <row r="11837" spans="1:20" x14ac:dyDescent="0.25">
      <c r="A11837" s="13">
        <v>24044</v>
      </c>
      <c r="B11837" s="3">
        <v>0</v>
      </c>
      <c r="C11837" s="3">
        <v>201000</v>
      </c>
      <c r="D11837" s="3">
        <v>5.88</v>
      </c>
      <c r="E11837" s="3">
        <v>740</v>
      </c>
      <c r="K11837" s="3">
        <v>1</v>
      </c>
      <c r="M11837" s="3">
        <f t="shared" si="848"/>
        <v>-1.2349229255441945</v>
      </c>
      <c r="N11837" s="3">
        <f t="shared" si="848"/>
        <v>2.3278876246640325</v>
      </c>
      <c r="O11837" s="3">
        <f t="shared" si="848"/>
        <v>-1.3637625773343849</v>
      </c>
      <c r="P11837" s="3">
        <f t="shared" si="848"/>
        <v>1.4210101092505085</v>
      </c>
      <c r="R11837" s="3">
        <f t="shared" si="849"/>
        <v>2.27292227390405</v>
      </c>
      <c r="S11837" s="3">
        <f t="shared" si="850"/>
        <v>0.90660950709016697</v>
      </c>
      <c r="T11837" s="3">
        <f t="shared" si="851"/>
        <v>-9.804345399808935E-2</v>
      </c>
    </row>
    <row r="11838" spans="1:20" x14ac:dyDescent="0.25">
      <c r="A11838" s="13">
        <v>24045</v>
      </c>
      <c r="B11838" s="3">
        <v>0</v>
      </c>
      <c r="C11838" s="3">
        <v>23000</v>
      </c>
      <c r="D11838" s="3">
        <v>34.6</v>
      </c>
      <c r="E11838" s="3">
        <v>675</v>
      </c>
      <c r="K11838" s="3">
        <v>1</v>
      </c>
      <c r="M11838" s="3">
        <f t="shared" si="848"/>
        <v>-1.2349229255441945</v>
      </c>
      <c r="N11838" s="3">
        <f t="shared" si="848"/>
        <v>-0.94835010662736707</v>
      </c>
      <c r="O11838" s="3">
        <f t="shared" si="848"/>
        <v>1.867720209446148</v>
      </c>
      <c r="P11838" s="3">
        <f t="shared" si="848"/>
        <v>-0.63911383635633834</v>
      </c>
      <c r="R11838" s="3">
        <f t="shared" si="849"/>
        <v>0.36759077439891952</v>
      </c>
      <c r="S11838" s="3">
        <f t="shared" si="850"/>
        <v>0.59087669656824315</v>
      </c>
      <c r="T11838" s="3">
        <f t="shared" si="851"/>
        <v>-0.5261479185917195</v>
      </c>
    </row>
    <row r="11839" spans="1:20" x14ac:dyDescent="0.25">
      <c r="A11839" s="13">
        <v>24046</v>
      </c>
      <c r="B11839" s="3">
        <v>0</v>
      </c>
      <c r="C11839" s="3">
        <v>24000</v>
      </c>
      <c r="D11839" s="3">
        <v>10.55</v>
      </c>
      <c r="E11839" s="3">
        <v>705</v>
      </c>
      <c r="K11839" s="3">
        <v>1</v>
      </c>
      <c r="M11839" s="3">
        <f t="shared" si="848"/>
        <v>-1.2349229255441945</v>
      </c>
      <c r="N11839" s="3">
        <f t="shared" si="848"/>
        <v>-0.92994427667629176</v>
      </c>
      <c r="O11839" s="3">
        <f t="shared" si="848"/>
        <v>-0.83830907405217403</v>
      </c>
      <c r="P11839" s="3">
        <f t="shared" si="848"/>
        <v>0.311712600077591</v>
      </c>
      <c r="R11839" s="3">
        <f t="shared" si="849"/>
        <v>1.5901888951573431</v>
      </c>
      <c r="S11839" s="3">
        <f t="shared" si="850"/>
        <v>0.83064267763120869</v>
      </c>
      <c r="T11839" s="3">
        <f t="shared" si="851"/>
        <v>-0.18555556741608603</v>
      </c>
    </row>
    <row r="11840" spans="1:20" x14ac:dyDescent="0.25">
      <c r="A11840" s="13">
        <v>24050</v>
      </c>
      <c r="B11840" s="3">
        <v>1</v>
      </c>
      <c r="C11840" s="3">
        <v>57140.04</v>
      </c>
      <c r="D11840" s="3">
        <v>33.020000000000003</v>
      </c>
      <c r="E11840" s="3">
        <v>670</v>
      </c>
      <c r="K11840" s="3">
        <v>0</v>
      </c>
      <c r="M11840" s="3">
        <f t="shared" si="848"/>
        <v>0.80965145449586262</v>
      </c>
      <c r="N11840" s="3">
        <f t="shared" si="848"/>
        <v>-0.31997433586445895</v>
      </c>
      <c r="O11840" s="3">
        <f t="shared" si="848"/>
        <v>1.6899436494491691</v>
      </c>
      <c r="P11840" s="3">
        <f t="shared" si="848"/>
        <v>-0.79758490909532664</v>
      </c>
      <c r="R11840" s="3">
        <f t="shared" si="849"/>
        <v>0.68588346732711836</v>
      </c>
      <c r="S11840" s="3">
        <f t="shared" si="850"/>
        <v>0.66505055878546993</v>
      </c>
      <c r="T11840" s="3">
        <f t="shared" si="851"/>
        <v>-1.0937756802945751</v>
      </c>
    </row>
    <row r="11841" spans="1:20" x14ac:dyDescent="0.25">
      <c r="A11841" s="13">
        <v>24052</v>
      </c>
      <c r="B11841" s="3">
        <v>0</v>
      </c>
      <c r="C11841" s="3">
        <v>20000</v>
      </c>
      <c r="D11841" s="3">
        <v>38.94</v>
      </c>
      <c r="E11841" s="3">
        <v>660</v>
      </c>
      <c r="K11841" s="3">
        <v>0</v>
      </c>
      <c r="M11841" s="3">
        <f t="shared" si="848"/>
        <v>-1.2349229255441945</v>
      </c>
      <c r="N11841" s="3">
        <f t="shared" si="848"/>
        <v>-1.0035675964805928</v>
      </c>
      <c r="O11841" s="3">
        <f t="shared" si="848"/>
        <v>2.3560431653872169</v>
      </c>
      <c r="P11841" s="3">
        <f t="shared" si="848"/>
        <v>-1.114527054573303</v>
      </c>
      <c r="R11841" s="3">
        <f t="shared" si="849"/>
        <v>3.4880350118486669E-2</v>
      </c>
      <c r="S11841" s="3">
        <f t="shared" si="850"/>
        <v>0.50871920353741806</v>
      </c>
      <c r="T11841" s="3">
        <f t="shared" si="851"/>
        <v>-0.71073942776343524</v>
      </c>
    </row>
    <row r="11842" spans="1:20" x14ac:dyDescent="0.25">
      <c r="A11842" s="13">
        <v>24053</v>
      </c>
      <c r="B11842" s="3">
        <v>0</v>
      </c>
      <c r="C11842" s="3">
        <v>88000</v>
      </c>
      <c r="D11842" s="3">
        <v>38.85</v>
      </c>
      <c r="E11842" s="3">
        <v>685</v>
      </c>
      <c r="K11842" s="3">
        <v>0</v>
      </c>
      <c r="M11842" s="3">
        <f t="shared" si="848"/>
        <v>-1.2349229255441945</v>
      </c>
      <c r="N11842" s="3">
        <f t="shared" si="848"/>
        <v>0.24802884019252611</v>
      </c>
      <c r="O11842" s="3">
        <f t="shared" si="848"/>
        <v>2.3459166524759971</v>
      </c>
      <c r="P11842" s="3">
        <f t="shared" si="848"/>
        <v>-0.32217169087836195</v>
      </c>
      <c r="R11842" s="3">
        <f t="shared" si="849"/>
        <v>0.36803507017910042</v>
      </c>
      <c r="S11842" s="3">
        <f t="shared" si="850"/>
        <v>0.59098409692554144</v>
      </c>
      <c r="T11842" s="3">
        <f t="shared" si="851"/>
        <v>-0.89400124087261557</v>
      </c>
    </row>
    <row r="11843" spans="1:20" x14ac:dyDescent="0.25">
      <c r="A11843" s="13">
        <v>24062</v>
      </c>
      <c r="B11843" s="3">
        <v>1</v>
      </c>
      <c r="C11843" s="3">
        <v>76000</v>
      </c>
      <c r="D11843" s="3">
        <v>26.12</v>
      </c>
      <c r="E11843" s="3">
        <v>705</v>
      </c>
      <c r="K11843" s="3">
        <v>1</v>
      </c>
      <c r="M11843" s="3">
        <f t="shared" si="848"/>
        <v>0.80965145449586262</v>
      </c>
      <c r="N11843" s="3">
        <f t="shared" si="848"/>
        <v>2.7158880779622759E-2</v>
      </c>
      <c r="O11843" s="3">
        <f t="shared" si="848"/>
        <v>0.91357765958894344</v>
      </c>
      <c r="P11843" s="3">
        <f t="shared" si="848"/>
        <v>0.311712600077591</v>
      </c>
      <c r="R11843" s="3">
        <f t="shared" si="849"/>
        <v>1.3519352032419492</v>
      </c>
      <c r="S11843" s="3">
        <f t="shared" si="850"/>
        <v>0.7944458301647036</v>
      </c>
      <c r="T11843" s="3">
        <f t="shared" si="851"/>
        <v>-0.23011047636856105</v>
      </c>
    </row>
    <row r="11844" spans="1:20" x14ac:dyDescent="0.25">
      <c r="A11844" s="13">
        <v>24067</v>
      </c>
      <c r="B11844" s="3">
        <v>1</v>
      </c>
      <c r="C11844" s="3">
        <v>86000</v>
      </c>
      <c r="D11844" s="3">
        <v>22.47</v>
      </c>
      <c r="E11844" s="3">
        <v>685</v>
      </c>
      <c r="K11844" s="3">
        <v>1</v>
      </c>
      <c r="M11844" s="3">
        <f t="shared" si="848"/>
        <v>0.80965145449586262</v>
      </c>
      <c r="N11844" s="3">
        <f t="shared" si="848"/>
        <v>0.21121718029037556</v>
      </c>
      <c r="O11844" s="3">
        <f t="shared" si="848"/>
        <v>0.50289130263389636</v>
      </c>
      <c r="P11844" s="3">
        <f t="shared" si="848"/>
        <v>-0.32217169087836195</v>
      </c>
      <c r="R11844" s="3">
        <f t="shared" si="849"/>
        <v>1.2609846209578428</v>
      </c>
      <c r="S11844" s="3">
        <f t="shared" si="850"/>
        <v>0.7791955582268747</v>
      </c>
      <c r="T11844" s="3">
        <f t="shared" si="851"/>
        <v>-0.24949322709758143</v>
      </c>
    </row>
    <row r="11845" spans="1:20" x14ac:dyDescent="0.25">
      <c r="A11845" s="13">
        <v>24068</v>
      </c>
      <c r="B11845" s="3">
        <v>0</v>
      </c>
      <c r="C11845" s="3">
        <v>54000</v>
      </c>
      <c r="D11845" s="3">
        <v>15.24</v>
      </c>
      <c r="E11845" s="3">
        <v>670</v>
      </c>
      <c r="K11845" s="3">
        <v>0</v>
      </c>
      <c r="M11845" s="3">
        <f t="shared" si="848"/>
        <v>-1.2349229255441945</v>
      </c>
      <c r="N11845" s="3">
        <f t="shared" si="848"/>
        <v>-0.37776937814403339</v>
      </c>
      <c r="O11845" s="3">
        <f t="shared" si="848"/>
        <v>-0.31060523456747013</v>
      </c>
      <c r="P11845" s="3">
        <f t="shared" si="848"/>
        <v>-0.79758490909532664</v>
      </c>
      <c r="R11845" s="3">
        <f t="shared" si="849"/>
        <v>1.0349668337441418</v>
      </c>
      <c r="S11845" s="3">
        <f t="shared" si="850"/>
        <v>0.73787768641719209</v>
      </c>
      <c r="T11845" s="3">
        <f t="shared" si="851"/>
        <v>-1.338944038423699</v>
      </c>
    </row>
    <row r="11846" spans="1:20" x14ac:dyDescent="0.25">
      <c r="A11846" s="13">
        <v>24069</v>
      </c>
      <c r="B11846" s="3">
        <v>1</v>
      </c>
      <c r="C11846" s="3">
        <v>70000</v>
      </c>
      <c r="D11846" s="3">
        <v>16.440000000000001</v>
      </c>
      <c r="E11846" s="3">
        <v>695</v>
      </c>
      <c r="K11846" s="3">
        <v>0</v>
      </c>
      <c r="M11846" s="3">
        <f t="shared" si="848"/>
        <v>0.80965145449586262</v>
      </c>
      <c r="N11846" s="3">
        <f t="shared" si="848"/>
        <v>-8.3276098926828926E-2</v>
      </c>
      <c r="O11846" s="3">
        <f t="shared" si="848"/>
        <v>-0.17558506241786559</v>
      </c>
      <c r="P11846" s="3">
        <f t="shared" si="848"/>
        <v>-5.2295454003854587E-3</v>
      </c>
      <c r="R11846" s="3">
        <f t="shared" si="849"/>
        <v>1.5859795637414098</v>
      </c>
      <c r="S11846" s="3">
        <f t="shared" si="850"/>
        <v>0.83004970375112253</v>
      </c>
      <c r="T11846" s="3">
        <f t="shared" si="851"/>
        <v>-1.7722492596883834</v>
      </c>
    </row>
    <row r="11847" spans="1:20" x14ac:dyDescent="0.25">
      <c r="A11847" s="13">
        <v>24070</v>
      </c>
      <c r="B11847" s="3">
        <v>1</v>
      </c>
      <c r="C11847" s="3">
        <v>30500</v>
      </c>
      <c r="D11847" s="3">
        <v>19.28</v>
      </c>
      <c r="E11847" s="3">
        <v>685</v>
      </c>
      <c r="K11847" s="3">
        <v>1</v>
      </c>
      <c r="M11847" s="3">
        <f t="shared" si="848"/>
        <v>0.80965145449586262</v>
      </c>
      <c r="N11847" s="3">
        <f t="shared" si="848"/>
        <v>-0.81030638199430249</v>
      </c>
      <c r="O11847" s="3">
        <f t="shared" si="848"/>
        <v>0.14396267833619819</v>
      </c>
      <c r="P11847" s="3">
        <f t="shared" si="848"/>
        <v>-0.32217169087836195</v>
      </c>
      <c r="R11847" s="3">
        <f t="shared" si="849"/>
        <v>1.3428847967584758</v>
      </c>
      <c r="S11847" s="3">
        <f t="shared" si="850"/>
        <v>0.79296394493134914</v>
      </c>
      <c r="T11847" s="3">
        <f t="shared" si="851"/>
        <v>-0.23197752505009819</v>
      </c>
    </row>
    <row r="11848" spans="1:20" x14ac:dyDescent="0.25">
      <c r="A11848" s="13">
        <v>24073</v>
      </c>
      <c r="B11848" s="3">
        <v>1</v>
      </c>
      <c r="C11848" s="3">
        <v>111000</v>
      </c>
      <c r="D11848" s="3">
        <v>16.5</v>
      </c>
      <c r="E11848" s="3">
        <v>695</v>
      </c>
      <c r="K11848" s="3">
        <v>1</v>
      </c>
      <c r="M11848" s="3">
        <f t="shared" si="848"/>
        <v>0.80965145449586262</v>
      </c>
      <c r="N11848" s="3">
        <f t="shared" si="848"/>
        <v>0.67136292906725759</v>
      </c>
      <c r="O11848" s="3">
        <f t="shared" si="848"/>
        <v>-0.16883405381038552</v>
      </c>
      <c r="P11848" s="3">
        <f t="shared" si="848"/>
        <v>-5.2295454003854587E-3</v>
      </c>
      <c r="R11848" s="3">
        <f t="shared" si="849"/>
        <v>1.6091926799515388</v>
      </c>
      <c r="S11848" s="3">
        <f t="shared" si="850"/>
        <v>0.83329927048204244</v>
      </c>
      <c r="T11848" s="3">
        <f t="shared" si="851"/>
        <v>-0.1823624330509265</v>
      </c>
    </row>
    <row r="11849" spans="1:20" x14ac:dyDescent="0.25">
      <c r="A11849" s="13">
        <v>24074</v>
      </c>
      <c r="B11849" s="3">
        <v>0</v>
      </c>
      <c r="C11849" s="3">
        <v>26000</v>
      </c>
      <c r="D11849" s="3">
        <v>14.82</v>
      </c>
      <c r="E11849" s="3">
        <v>665</v>
      </c>
      <c r="K11849" s="3">
        <v>0</v>
      </c>
      <c r="M11849" s="3">
        <f t="shared" si="848"/>
        <v>-1.2349229255441945</v>
      </c>
      <c r="N11849" s="3">
        <f t="shared" si="848"/>
        <v>-0.89313261677414124</v>
      </c>
      <c r="O11849" s="3">
        <f t="shared" si="848"/>
        <v>-0.35786229481983167</v>
      </c>
      <c r="P11849" s="3">
        <f t="shared" si="848"/>
        <v>-0.95605598183431484</v>
      </c>
      <c r="R11849" s="3">
        <f t="shared" si="849"/>
        <v>0.97538101401304478</v>
      </c>
      <c r="S11849" s="3">
        <f t="shared" si="850"/>
        <v>0.72619074775696579</v>
      </c>
      <c r="T11849" s="3">
        <f t="shared" si="851"/>
        <v>-1.2953235747227048</v>
      </c>
    </row>
    <row r="11850" spans="1:20" x14ac:dyDescent="0.25">
      <c r="A11850" s="13">
        <v>24076</v>
      </c>
      <c r="B11850" s="3">
        <v>1</v>
      </c>
      <c r="C11850" s="3">
        <v>55000</v>
      </c>
      <c r="D11850" s="3">
        <v>14.18</v>
      </c>
      <c r="E11850" s="3">
        <v>710</v>
      </c>
      <c r="K11850" s="3">
        <v>1</v>
      </c>
      <c r="M11850" s="3">
        <f t="shared" si="848"/>
        <v>0.80965145449586262</v>
      </c>
      <c r="N11850" s="3">
        <f t="shared" si="848"/>
        <v>-0.35936354819295813</v>
      </c>
      <c r="O11850" s="3">
        <f t="shared" si="848"/>
        <v>-0.42987305329962078</v>
      </c>
      <c r="P11850" s="3">
        <f t="shared" ref="P11850:P11913" si="852">(E11850-E$5)/E$6</f>
        <v>0.47018367281657925</v>
      </c>
      <c r="R11850" s="3">
        <f t="shared" si="849"/>
        <v>1.831717459775918</v>
      </c>
      <c r="S11850" s="3">
        <f t="shared" si="850"/>
        <v>0.86196619806317376</v>
      </c>
      <c r="T11850" s="3">
        <f t="shared" si="851"/>
        <v>-0.14853922247109794</v>
      </c>
    </row>
    <row r="11851" spans="1:20" x14ac:dyDescent="0.25">
      <c r="A11851" s="13">
        <v>24078</v>
      </c>
      <c r="B11851" s="3">
        <v>0</v>
      </c>
      <c r="C11851" s="3">
        <v>55000</v>
      </c>
      <c r="D11851" s="3">
        <v>1.68</v>
      </c>
      <c r="E11851" s="3">
        <v>660</v>
      </c>
      <c r="K11851" s="3">
        <v>1</v>
      </c>
      <c r="M11851" s="3">
        <f t="shared" ref="M11851:P11914" si="853">(B11851-B$5)/B$6</f>
        <v>-1.2349229255441945</v>
      </c>
      <c r="N11851" s="3">
        <f t="shared" si="853"/>
        <v>-0.35936354819295813</v>
      </c>
      <c r="O11851" s="3">
        <f t="shared" si="853"/>
        <v>-1.8363331798580003</v>
      </c>
      <c r="P11851" s="3">
        <f t="shared" si="852"/>
        <v>-1.114527054573303</v>
      </c>
      <c r="R11851" s="3">
        <f t="shared" ref="R11851:R11914" si="854">$L$7+SUMPRODUCT($M$7:$P$7,M11851:P11851)</f>
        <v>1.414783510027867</v>
      </c>
      <c r="S11851" s="3">
        <f t="shared" ref="S11851:S11914" si="855">1/(1+EXP(-R11851))</f>
        <v>0.80451933257834451</v>
      </c>
      <c r="T11851" s="3">
        <f t="shared" si="851"/>
        <v>-0.2175102822873474</v>
      </c>
    </row>
    <row r="11852" spans="1:20" x14ac:dyDescent="0.25">
      <c r="A11852" s="13">
        <v>24079</v>
      </c>
      <c r="B11852" s="3">
        <v>1</v>
      </c>
      <c r="C11852" s="3">
        <v>70000</v>
      </c>
      <c r="D11852" s="3">
        <v>11.35</v>
      </c>
      <c r="E11852" s="3">
        <v>660</v>
      </c>
      <c r="K11852" s="3">
        <v>1</v>
      </c>
      <c r="M11852" s="3">
        <f t="shared" si="853"/>
        <v>0.80965145449586262</v>
      </c>
      <c r="N11852" s="3">
        <f t="shared" si="853"/>
        <v>-8.3276098926828926E-2</v>
      </c>
      <c r="O11852" s="3">
        <f t="shared" si="853"/>
        <v>-0.74829562595243793</v>
      </c>
      <c r="P11852" s="3">
        <f t="shared" si="852"/>
        <v>-1.114527054573303</v>
      </c>
      <c r="R11852" s="3">
        <f t="shared" si="854"/>
        <v>1.3686773540658776</v>
      </c>
      <c r="S11852" s="3">
        <f t="shared" si="855"/>
        <v>0.79716637616636599</v>
      </c>
      <c r="T11852" s="3">
        <f t="shared" ref="T11852:T11915" si="856">IF(K11852=1,LN(S11852),LN(1-S11852))</f>
        <v>-0.22669186894597745</v>
      </c>
    </row>
    <row r="11853" spans="1:20" x14ac:dyDescent="0.25">
      <c r="A11853" s="13">
        <v>24081</v>
      </c>
      <c r="B11853" s="3">
        <v>1</v>
      </c>
      <c r="C11853" s="3">
        <v>125000</v>
      </c>
      <c r="D11853" s="3">
        <v>14.91</v>
      </c>
      <c r="E11853" s="3">
        <v>660</v>
      </c>
      <c r="K11853" s="3">
        <v>1</v>
      </c>
      <c r="M11853" s="3">
        <f t="shared" si="853"/>
        <v>0.80965145449586262</v>
      </c>
      <c r="N11853" s="3">
        <f t="shared" si="853"/>
        <v>0.92904454838231143</v>
      </c>
      <c r="O11853" s="3">
        <f t="shared" si="853"/>
        <v>-0.34773578190861137</v>
      </c>
      <c r="P11853" s="3">
        <f t="shared" si="852"/>
        <v>-1.114527054573303</v>
      </c>
      <c r="R11853" s="3">
        <f t="shared" si="854"/>
        <v>1.2729799953537446</v>
      </c>
      <c r="S11853" s="3">
        <f t="shared" si="855"/>
        <v>0.78125244717730236</v>
      </c>
      <c r="T11853" s="3">
        <f t="shared" si="856"/>
        <v>-0.2468569455494847</v>
      </c>
    </row>
    <row r="11854" spans="1:20" x14ac:dyDescent="0.25">
      <c r="A11854" s="13">
        <v>24083</v>
      </c>
      <c r="B11854" s="3">
        <v>0</v>
      </c>
      <c r="C11854" s="3">
        <v>38000</v>
      </c>
      <c r="D11854" s="3">
        <v>34.93</v>
      </c>
      <c r="E11854" s="3">
        <v>665</v>
      </c>
      <c r="K11854" s="3">
        <v>1</v>
      </c>
      <c r="M11854" s="3">
        <f t="shared" si="853"/>
        <v>-1.2349229255441945</v>
      </c>
      <c r="N11854" s="3">
        <f t="shared" si="853"/>
        <v>-0.67226265736123791</v>
      </c>
      <c r="O11854" s="3">
        <f t="shared" si="853"/>
        <v>1.904850756787289</v>
      </c>
      <c r="P11854" s="3">
        <f t="shared" si="852"/>
        <v>-0.95605598183431484</v>
      </c>
      <c r="R11854" s="3">
        <f t="shared" si="854"/>
        <v>0.24975554090786733</v>
      </c>
      <c r="S11854" s="3">
        <f t="shared" si="855"/>
        <v>0.5621163302571186</v>
      </c>
      <c r="T11854" s="3">
        <f t="shared" si="856"/>
        <v>-0.57604645716854286</v>
      </c>
    </row>
    <row r="11855" spans="1:20" x14ac:dyDescent="0.25">
      <c r="A11855" s="13">
        <v>24084</v>
      </c>
      <c r="B11855" s="3">
        <v>1</v>
      </c>
      <c r="C11855" s="3">
        <v>44549</v>
      </c>
      <c r="D11855" s="3">
        <v>26.37</v>
      </c>
      <c r="E11855" s="3">
        <v>700</v>
      </c>
      <c r="K11855" s="3">
        <v>1</v>
      </c>
      <c r="M11855" s="3">
        <f t="shared" si="853"/>
        <v>0.80965145449586262</v>
      </c>
      <c r="N11855" s="3">
        <f t="shared" si="853"/>
        <v>-0.55172287701164591</v>
      </c>
      <c r="O11855" s="3">
        <f t="shared" si="853"/>
        <v>0.94170686212011101</v>
      </c>
      <c r="P11855" s="3">
        <f t="shared" si="852"/>
        <v>0.15324152733860277</v>
      </c>
      <c r="R11855" s="3">
        <f t="shared" si="854"/>
        <v>1.2657882521268133</v>
      </c>
      <c r="S11855" s="3">
        <f t="shared" si="855"/>
        <v>0.78002091368758653</v>
      </c>
      <c r="T11855" s="3">
        <f t="shared" si="856"/>
        <v>-0.2484345472379634</v>
      </c>
    </row>
    <row r="11856" spans="1:20" x14ac:dyDescent="0.25">
      <c r="A11856" s="13">
        <v>24086</v>
      </c>
      <c r="B11856" s="3">
        <v>0</v>
      </c>
      <c r="C11856" s="3">
        <v>65000</v>
      </c>
      <c r="D11856" s="3">
        <v>32.75</v>
      </c>
      <c r="E11856" s="3">
        <v>675</v>
      </c>
      <c r="K11856" s="3">
        <v>1</v>
      </c>
      <c r="M11856" s="3">
        <f t="shared" si="853"/>
        <v>-1.2349229255441945</v>
      </c>
      <c r="N11856" s="3">
        <f t="shared" si="853"/>
        <v>-0.17530524868220532</v>
      </c>
      <c r="O11856" s="3">
        <f t="shared" si="853"/>
        <v>1.6595641107155077</v>
      </c>
      <c r="P11856" s="3">
        <f t="shared" si="852"/>
        <v>-0.63911383635633834</v>
      </c>
      <c r="R11856" s="3">
        <f t="shared" si="854"/>
        <v>0.46104767691110915</v>
      </c>
      <c r="S11856" s="3">
        <f t="shared" si="855"/>
        <v>0.61326268477713342</v>
      </c>
      <c r="T11856" s="3">
        <f t="shared" si="856"/>
        <v>-0.48896191154521629</v>
      </c>
    </row>
    <row r="11857" spans="1:20" x14ac:dyDescent="0.25">
      <c r="A11857" s="13">
        <v>24088</v>
      </c>
      <c r="B11857" s="3">
        <v>1</v>
      </c>
      <c r="C11857" s="3">
        <v>62000</v>
      </c>
      <c r="D11857" s="3">
        <v>17</v>
      </c>
      <c r="E11857" s="3">
        <v>690</v>
      </c>
      <c r="K11857" s="3">
        <v>0</v>
      </c>
      <c r="M11857" s="3">
        <f t="shared" si="853"/>
        <v>0.80965145449586262</v>
      </c>
      <c r="N11857" s="3">
        <f t="shared" si="853"/>
        <v>-0.23052273853543115</v>
      </c>
      <c r="O11857" s="3">
        <f t="shared" si="853"/>
        <v>-0.11257564874805033</v>
      </c>
      <c r="P11857" s="3">
        <f t="shared" si="852"/>
        <v>-0.1637006181393737</v>
      </c>
      <c r="R11857" s="3">
        <f t="shared" si="854"/>
        <v>1.5030606714450268</v>
      </c>
      <c r="S11857" s="3">
        <f t="shared" si="855"/>
        <v>0.81803052085325012</v>
      </c>
      <c r="T11857" s="3">
        <f t="shared" si="856"/>
        <v>-1.7039163029639348</v>
      </c>
    </row>
    <row r="11858" spans="1:20" x14ac:dyDescent="0.25">
      <c r="A11858" s="13">
        <v>24089</v>
      </c>
      <c r="B11858" s="3">
        <v>0</v>
      </c>
      <c r="C11858" s="3">
        <v>80000</v>
      </c>
      <c r="D11858" s="3">
        <v>12.08</v>
      </c>
      <c r="E11858" s="3">
        <v>685</v>
      </c>
      <c r="K11858" s="3">
        <v>1</v>
      </c>
      <c r="M11858" s="3">
        <f t="shared" si="853"/>
        <v>-1.2349229255441945</v>
      </c>
      <c r="N11858" s="3">
        <f t="shared" si="853"/>
        <v>0.10078220058392387</v>
      </c>
      <c r="O11858" s="3">
        <f t="shared" si="853"/>
        <v>-0.66615835456142847</v>
      </c>
      <c r="P11858" s="3">
        <f t="shared" si="852"/>
        <v>-0.32217169087836195</v>
      </c>
      <c r="R11858" s="3">
        <f t="shared" si="854"/>
        <v>1.3389122422792905</v>
      </c>
      <c r="S11858" s="3">
        <f t="shared" si="855"/>
        <v>0.79231100316810943</v>
      </c>
      <c r="T11858" s="3">
        <f t="shared" si="856"/>
        <v>-0.23280128347881135</v>
      </c>
    </row>
    <row r="11859" spans="1:20" x14ac:dyDescent="0.25">
      <c r="A11859" s="13">
        <v>24092</v>
      </c>
      <c r="B11859" s="3">
        <v>0</v>
      </c>
      <c r="C11859" s="3">
        <v>56000</v>
      </c>
      <c r="D11859" s="3">
        <v>12.41</v>
      </c>
      <c r="E11859" s="3">
        <v>680</v>
      </c>
      <c r="K11859" s="3">
        <v>0</v>
      </c>
      <c r="M11859" s="3">
        <f t="shared" si="853"/>
        <v>-1.2349229255441945</v>
      </c>
      <c r="N11859" s="3">
        <f t="shared" si="853"/>
        <v>-0.34095771824188281</v>
      </c>
      <c r="O11859" s="3">
        <f t="shared" si="853"/>
        <v>-0.62902780722028728</v>
      </c>
      <c r="P11859" s="3">
        <f t="shared" si="852"/>
        <v>-0.48064276361735014</v>
      </c>
      <c r="R11859" s="3">
        <f t="shared" si="854"/>
        <v>1.2544651251758203</v>
      </c>
      <c r="S11859" s="3">
        <f t="shared" si="855"/>
        <v>0.7780718385886416</v>
      </c>
      <c r="T11859" s="3">
        <f t="shared" si="856"/>
        <v>-1.5054015467248778</v>
      </c>
    </row>
    <row r="11860" spans="1:20" x14ac:dyDescent="0.25">
      <c r="A11860" s="13">
        <v>24093</v>
      </c>
      <c r="B11860" s="3">
        <v>1</v>
      </c>
      <c r="C11860" s="3">
        <v>78000</v>
      </c>
      <c r="D11860" s="3">
        <v>19.91</v>
      </c>
      <c r="E11860" s="3">
        <v>665</v>
      </c>
      <c r="K11860" s="3">
        <v>1</v>
      </c>
      <c r="M11860" s="3">
        <f t="shared" si="853"/>
        <v>0.80965145449586262</v>
      </c>
      <c r="N11860" s="3">
        <f t="shared" si="853"/>
        <v>6.3970540681773311E-2</v>
      </c>
      <c r="O11860" s="3">
        <f t="shared" si="853"/>
        <v>0.21484826871474041</v>
      </c>
      <c r="P11860" s="3">
        <f t="shared" si="852"/>
        <v>-0.95605598183431484</v>
      </c>
      <c r="R11860" s="3">
        <f t="shared" si="854"/>
        <v>1.1191494816024015</v>
      </c>
      <c r="S11860" s="3">
        <f t="shared" si="855"/>
        <v>0.75383091994137053</v>
      </c>
      <c r="T11860" s="3">
        <f t="shared" si="856"/>
        <v>-0.28258718023023888</v>
      </c>
    </row>
    <row r="11861" spans="1:20" x14ac:dyDescent="0.25">
      <c r="A11861" s="13">
        <v>24095</v>
      </c>
      <c r="B11861" s="3">
        <v>1</v>
      </c>
      <c r="C11861" s="3">
        <v>86172</v>
      </c>
      <c r="D11861" s="3">
        <v>18.87</v>
      </c>
      <c r="E11861" s="3">
        <v>715</v>
      </c>
      <c r="K11861" s="3">
        <v>1</v>
      </c>
      <c r="M11861" s="3">
        <f t="shared" si="853"/>
        <v>0.80965145449586262</v>
      </c>
      <c r="N11861" s="3">
        <f t="shared" si="853"/>
        <v>0.21438298304196049</v>
      </c>
      <c r="O11861" s="3">
        <f t="shared" si="853"/>
        <v>9.783078618508334E-2</v>
      </c>
      <c r="P11861" s="3">
        <f t="shared" si="852"/>
        <v>0.62865474555556744</v>
      </c>
      <c r="R11861" s="3">
        <f t="shared" si="854"/>
        <v>1.7376162342670745</v>
      </c>
      <c r="S11861" s="3">
        <f t="shared" si="855"/>
        <v>0.85038402974469296</v>
      </c>
      <c r="T11861" s="3">
        <f t="shared" si="856"/>
        <v>-0.16206723182888993</v>
      </c>
    </row>
    <row r="11862" spans="1:20" x14ac:dyDescent="0.25">
      <c r="A11862" s="13">
        <v>24096</v>
      </c>
      <c r="B11862" s="3">
        <v>1</v>
      </c>
      <c r="C11862" s="3">
        <v>72000</v>
      </c>
      <c r="D11862" s="3">
        <v>15.03</v>
      </c>
      <c r="E11862" s="3">
        <v>710</v>
      </c>
      <c r="K11862" s="3">
        <v>0</v>
      </c>
      <c r="M11862" s="3">
        <f t="shared" si="853"/>
        <v>0.80965145449586262</v>
      </c>
      <c r="N11862" s="3">
        <f t="shared" si="853"/>
        <v>-4.646443902467836E-2</v>
      </c>
      <c r="O11862" s="3">
        <f t="shared" si="853"/>
        <v>-0.33423376469365101</v>
      </c>
      <c r="P11862" s="3">
        <f t="shared" si="852"/>
        <v>0.47018367281657925</v>
      </c>
      <c r="R11862" s="3">
        <f t="shared" si="854"/>
        <v>1.8112646556611138</v>
      </c>
      <c r="S11862" s="3">
        <f t="shared" si="855"/>
        <v>0.85951464988705251</v>
      </c>
      <c r="T11862" s="3">
        <f t="shared" si="856"/>
        <v>-1.962652065303532</v>
      </c>
    </row>
    <row r="11863" spans="1:20" x14ac:dyDescent="0.25">
      <c r="A11863" s="13">
        <v>24099</v>
      </c>
      <c r="B11863" s="3">
        <v>1</v>
      </c>
      <c r="C11863" s="3">
        <v>108000</v>
      </c>
      <c r="D11863" s="3">
        <v>19.920000000000002</v>
      </c>
      <c r="E11863" s="3">
        <v>710</v>
      </c>
      <c r="K11863" s="3">
        <v>1</v>
      </c>
      <c r="M11863" s="3">
        <f t="shared" si="853"/>
        <v>0.80965145449586262</v>
      </c>
      <c r="N11863" s="3">
        <f t="shared" si="853"/>
        <v>0.61614543921403175</v>
      </c>
      <c r="O11863" s="3">
        <f t="shared" si="853"/>
        <v>0.2159734368159873</v>
      </c>
      <c r="P11863" s="3">
        <f t="shared" si="852"/>
        <v>0.47018367281657925</v>
      </c>
      <c r="R11863" s="3">
        <f t="shared" si="854"/>
        <v>1.6553146221226205</v>
      </c>
      <c r="S11863" s="3">
        <f t="shared" si="855"/>
        <v>0.83960804373312392</v>
      </c>
      <c r="T11863" s="3">
        <f t="shared" si="856"/>
        <v>-0.17482011064667277</v>
      </c>
    </row>
    <row r="11864" spans="1:20" x14ac:dyDescent="0.25">
      <c r="A11864" s="13">
        <v>24101</v>
      </c>
      <c r="B11864" s="3">
        <v>1</v>
      </c>
      <c r="C11864" s="3">
        <v>70000</v>
      </c>
      <c r="D11864" s="3">
        <v>29.3</v>
      </c>
      <c r="E11864" s="3">
        <v>680</v>
      </c>
      <c r="K11864" s="3">
        <v>0</v>
      </c>
      <c r="M11864" s="3">
        <f t="shared" si="853"/>
        <v>0.80965145449586262</v>
      </c>
      <c r="N11864" s="3">
        <f t="shared" si="853"/>
        <v>-8.3276098926828926E-2</v>
      </c>
      <c r="O11864" s="3">
        <f t="shared" si="853"/>
        <v>1.2713811157853951</v>
      </c>
      <c r="P11864" s="3">
        <f t="shared" si="852"/>
        <v>-0.48064276361735014</v>
      </c>
      <c r="R11864" s="3">
        <f t="shared" si="854"/>
        <v>0.94455242842987863</v>
      </c>
      <c r="S11864" s="3">
        <f t="shared" si="855"/>
        <v>0.72001830886331852</v>
      </c>
      <c r="T11864" s="3">
        <f t="shared" si="856"/>
        <v>-1.2730310667483942</v>
      </c>
    </row>
    <row r="11865" spans="1:20" x14ac:dyDescent="0.25">
      <c r="A11865" s="13">
        <v>24105</v>
      </c>
      <c r="B11865" s="3">
        <v>1</v>
      </c>
      <c r="C11865" s="3">
        <v>60000</v>
      </c>
      <c r="D11865" s="3">
        <v>14.86</v>
      </c>
      <c r="E11865" s="3">
        <v>695</v>
      </c>
      <c r="K11865" s="3">
        <v>1</v>
      </c>
      <c r="M11865" s="3">
        <f t="shared" si="853"/>
        <v>0.80965145449586262</v>
      </c>
      <c r="N11865" s="3">
        <f t="shared" si="853"/>
        <v>-0.26733439843758172</v>
      </c>
      <c r="O11865" s="3">
        <f t="shared" si="853"/>
        <v>-0.35336162241484498</v>
      </c>
      <c r="P11865" s="3">
        <f t="shared" si="852"/>
        <v>-5.2295454003854587E-3</v>
      </c>
      <c r="R11865" s="3">
        <f t="shared" si="854"/>
        <v>1.6373793208122378</v>
      </c>
      <c r="S11865" s="3">
        <f t="shared" si="855"/>
        <v>0.83717802565769028</v>
      </c>
      <c r="T11865" s="3">
        <f t="shared" si="856"/>
        <v>-0.1777185361774922</v>
      </c>
    </row>
    <row r="11866" spans="1:20" x14ac:dyDescent="0.25">
      <c r="A11866" s="13">
        <v>24107</v>
      </c>
      <c r="B11866" s="3">
        <v>0</v>
      </c>
      <c r="C11866" s="3">
        <v>88572</v>
      </c>
      <c r="D11866" s="3">
        <v>9.39</v>
      </c>
      <c r="E11866" s="3">
        <v>725</v>
      </c>
      <c r="K11866" s="3">
        <v>0</v>
      </c>
      <c r="M11866" s="3">
        <f t="shared" si="853"/>
        <v>-1.2349229255441945</v>
      </c>
      <c r="N11866" s="3">
        <f t="shared" si="853"/>
        <v>0.25855697492454116</v>
      </c>
      <c r="O11866" s="3">
        <f t="shared" si="853"/>
        <v>-0.96882857379679166</v>
      </c>
      <c r="P11866" s="3">
        <f t="shared" si="852"/>
        <v>0.94559689103354394</v>
      </c>
      <c r="R11866" s="3">
        <f t="shared" si="854"/>
        <v>1.9026747310390921</v>
      </c>
      <c r="S11866" s="3">
        <f t="shared" si="855"/>
        <v>0.87019395299952118</v>
      </c>
      <c r="T11866" s="3">
        <f t="shared" si="856"/>
        <v>-2.0417138887365911</v>
      </c>
    </row>
    <row r="11867" spans="1:20" x14ac:dyDescent="0.25">
      <c r="A11867" s="13">
        <v>24108</v>
      </c>
      <c r="B11867" s="3">
        <v>1</v>
      </c>
      <c r="C11867" s="3">
        <v>70000</v>
      </c>
      <c r="D11867" s="3">
        <v>4.4400000000000004</v>
      </c>
      <c r="E11867" s="3">
        <v>685</v>
      </c>
      <c r="K11867" s="3">
        <v>1</v>
      </c>
      <c r="M11867" s="3">
        <f t="shared" si="853"/>
        <v>0.80965145449586262</v>
      </c>
      <c r="N11867" s="3">
        <f t="shared" si="853"/>
        <v>-8.3276098926828926E-2</v>
      </c>
      <c r="O11867" s="3">
        <f t="shared" si="853"/>
        <v>-1.5257867839139099</v>
      </c>
      <c r="P11867" s="3">
        <f t="shared" si="852"/>
        <v>-0.32217169087836195</v>
      </c>
      <c r="R11867" s="3">
        <f t="shared" si="854"/>
        <v>1.9083108273706564</v>
      </c>
      <c r="S11867" s="3">
        <f t="shared" si="855"/>
        <v>0.87082925914516873</v>
      </c>
      <c r="T11867" s="3">
        <f t="shared" si="856"/>
        <v>-0.13830934988171062</v>
      </c>
    </row>
    <row r="11868" spans="1:20" x14ac:dyDescent="0.25">
      <c r="A11868" s="13">
        <v>24110</v>
      </c>
      <c r="B11868" s="3">
        <v>1</v>
      </c>
      <c r="C11868" s="3">
        <v>78000</v>
      </c>
      <c r="D11868" s="3">
        <v>23.25</v>
      </c>
      <c r="E11868" s="3">
        <v>660</v>
      </c>
      <c r="K11868" s="3">
        <v>1</v>
      </c>
      <c r="M11868" s="3">
        <f t="shared" si="853"/>
        <v>0.80965145449586262</v>
      </c>
      <c r="N11868" s="3">
        <f t="shared" si="853"/>
        <v>6.3970540681773311E-2</v>
      </c>
      <c r="O11868" s="3">
        <f t="shared" si="853"/>
        <v>0.59065441453113943</v>
      </c>
      <c r="P11868" s="3">
        <f t="shared" si="852"/>
        <v>-1.114527054573303</v>
      </c>
      <c r="R11868" s="3">
        <f t="shared" si="854"/>
        <v>0.93984879950725653</v>
      </c>
      <c r="S11868" s="3">
        <f t="shared" si="855"/>
        <v>0.71906911460966261</v>
      </c>
      <c r="T11868" s="3">
        <f t="shared" si="856"/>
        <v>-0.32979779985911645</v>
      </c>
    </row>
    <row r="11869" spans="1:20" x14ac:dyDescent="0.25">
      <c r="A11869" s="13">
        <v>24111</v>
      </c>
      <c r="B11869" s="3">
        <v>0</v>
      </c>
      <c r="C11869" s="3">
        <v>50000</v>
      </c>
      <c r="D11869" s="3">
        <v>19.13</v>
      </c>
      <c r="E11869" s="3">
        <v>700</v>
      </c>
      <c r="K11869" s="3">
        <v>1</v>
      </c>
      <c r="M11869" s="3">
        <f t="shared" si="853"/>
        <v>-1.2349229255441945</v>
      </c>
      <c r="N11869" s="3">
        <f t="shared" si="853"/>
        <v>-0.45139269794833453</v>
      </c>
      <c r="O11869" s="3">
        <f t="shared" si="853"/>
        <v>0.12708515681749741</v>
      </c>
      <c r="P11869" s="3">
        <f t="shared" si="852"/>
        <v>0.15324152733860277</v>
      </c>
      <c r="R11869" s="3">
        <f t="shared" si="854"/>
        <v>1.2359846190521508</v>
      </c>
      <c r="S11869" s="3">
        <f t="shared" si="855"/>
        <v>0.77486430581289578</v>
      </c>
      <c r="T11869" s="3">
        <f t="shared" si="856"/>
        <v>-0.25506735423238924</v>
      </c>
    </row>
    <row r="11870" spans="1:20" x14ac:dyDescent="0.25">
      <c r="A11870" s="13">
        <v>24112</v>
      </c>
      <c r="B11870" s="3">
        <v>1</v>
      </c>
      <c r="C11870" s="3">
        <v>68001.58</v>
      </c>
      <c r="D11870" s="3">
        <v>19.82</v>
      </c>
      <c r="E11870" s="3">
        <v>685</v>
      </c>
      <c r="K11870" s="3">
        <v>1</v>
      </c>
      <c r="M11870" s="3">
        <f t="shared" si="853"/>
        <v>0.80965145449586262</v>
      </c>
      <c r="N11870" s="3">
        <f t="shared" si="853"/>
        <v>-0.12005867761765675</v>
      </c>
      <c r="O11870" s="3">
        <f t="shared" si="853"/>
        <v>0.20472175580352009</v>
      </c>
      <c r="P11870" s="3">
        <f t="shared" si="852"/>
        <v>-0.32217169087836195</v>
      </c>
      <c r="R11870" s="3">
        <f t="shared" si="854"/>
        <v>1.3464333782744771</v>
      </c>
      <c r="S11870" s="3">
        <f t="shared" si="855"/>
        <v>0.79354591747345193</v>
      </c>
      <c r="T11870" s="3">
        <f t="shared" si="856"/>
        <v>-0.23124387367862262</v>
      </c>
    </row>
    <row r="11871" spans="1:20" x14ac:dyDescent="0.25">
      <c r="A11871" s="13">
        <v>24117</v>
      </c>
      <c r="B11871" s="3">
        <v>0</v>
      </c>
      <c r="C11871" s="3">
        <v>90000</v>
      </c>
      <c r="D11871" s="3">
        <v>24.01</v>
      </c>
      <c r="E11871" s="3">
        <v>700</v>
      </c>
      <c r="K11871" s="3">
        <v>1</v>
      </c>
      <c r="M11871" s="3">
        <f t="shared" si="853"/>
        <v>-1.2349229255441945</v>
      </c>
      <c r="N11871" s="3">
        <f t="shared" si="853"/>
        <v>0.28484050009467665</v>
      </c>
      <c r="O11871" s="3">
        <f t="shared" si="853"/>
        <v>0.676167190225889</v>
      </c>
      <c r="P11871" s="3">
        <f t="shared" si="852"/>
        <v>0.15324152733860277</v>
      </c>
      <c r="R11871" s="3">
        <f t="shared" si="854"/>
        <v>1.082877185204606</v>
      </c>
      <c r="S11871" s="3">
        <f t="shared" si="855"/>
        <v>0.74703807767450181</v>
      </c>
      <c r="T11871" s="3">
        <f t="shared" si="856"/>
        <v>-0.2916391210192707</v>
      </c>
    </row>
    <row r="11872" spans="1:20" x14ac:dyDescent="0.25">
      <c r="A11872" s="13">
        <v>24119</v>
      </c>
      <c r="B11872" s="3">
        <v>0</v>
      </c>
      <c r="C11872" s="3">
        <v>51000</v>
      </c>
      <c r="D11872" s="3">
        <v>19.62</v>
      </c>
      <c r="E11872" s="3">
        <v>675</v>
      </c>
      <c r="K11872" s="3">
        <v>1</v>
      </c>
      <c r="M11872" s="3">
        <f t="shared" si="853"/>
        <v>-1.2349229255441945</v>
      </c>
      <c r="N11872" s="3">
        <f t="shared" si="853"/>
        <v>-0.43298686799725922</v>
      </c>
      <c r="O11872" s="3">
        <f t="shared" si="853"/>
        <v>0.18221839377858612</v>
      </c>
      <c r="P11872" s="3">
        <f t="shared" si="852"/>
        <v>-0.63911383635633834</v>
      </c>
      <c r="R11872" s="3">
        <f t="shared" si="854"/>
        <v>0.93099568962256485</v>
      </c>
      <c r="S11872" s="3">
        <f t="shared" si="855"/>
        <v>0.71727724566298878</v>
      </c>
      <c r="T11872" s="3">
        <f t="shared" si="856"/>
        <v>-0.33229283855702241</v>
      </c>
    </row>
    <row r="11873" spans="1:20" x14ac:dyDescent="0.25">
      <c r="A11873" s="13">
        <v>24120</v>
      </c>
      <c r="B11873" s="3">
        <v>1</v>
      </c>
      <c r="C11873" s="3">
        <v>91680</v>
      </c>
      <c r="D11873" s="3">
        <v>14.23</v>
      </c>
      <c r="E11873" s="3">
        <v>665</v>
      </c>
      <c r="K11873" s="3">
        <v>1</v>
      </c>
      <c r="M11873" s="3">
        <f t="shared" si="853"/>
        <v>0.80965145449586262</v>
      </c>
      <c r="N11873" s="3">
        <f t="shared" si="853"/>
        <v>0.31576229441248316</v>
      </c>
      <c r="O11873" s="3">
        <f t="shared" si="853"/>
        <v>-0.42424721279338717</v>
      </c>
      <c r="P11873" s="3">
        <f t="shared" si="852"/>
        <v>-0.95605598183431484</v>
      </c>
      <c r="R11873" s="3">
        <f t="shared" si="854"/>
        <v>1.3346746752297884</v>
      </c>
      <c r="S11873" s="3">
        <f t="shared" si="855"/>
        <v>0.7916128296101459</v>
      </c>
      <c r="T11873" s="3">
        <f t="shared" si="856"/>
        <v>-0.2336828581969034</v>
      </c>
    </row>
    <row r="11874" spans="1:20" x14ac:dyDescent="0.25">
      <c r="A11874" s="13">
        <v>24122</v>
      </c>
      <c r="B11874" s="3">
        <v>1</v>
      </c>
      <c r="C11874" s="3">
        <v>94000</v>
      </c>
      <c r="D11874" s="3">
        <v>20.85</v>
      </c>
      <c r="E11874" s="3">
        <v>680</v>
      </c>
      <c r="K11874" s="3">
        <v>1</v>
      </c>
      <c r="M11874" s="3">
        <f t="shared" si="853"/>
        <v>0.80965145449586262</v>
      </c>
      <c r="N11874" s="3">
        <f t="shared" si="853"/>
        <v>0.3584638198989778</v>
      </c>
      <c r="O11874" s="3">
        <f t="shared" si="853"/>
        <v>0.32061407023193067</v>
      </c>
      <c r="P11874" s="3">
        <f t="shared" si="852"/>
        <v>-0.48064276361735014</v>
      </c>
      <c r="R11874" s="3">
        <f t="shared" si="854"/>
        <v>1.267444469156185</v>
      </c>
      <c r="S11874" s="3">
        <f t="shared" si="855"/>
        <v>0.7803049693290911</v>
      </c>
      <c r="T11874" s="3">
        <f t="shared" si="856"/>
        <v>-0.24807044939438547</v>
      </c>
    </row>
    <row r="11875" spans="1:20" x14ac:dyDescent="0.25">
      <c r="A11875" s="13">
        <v>24127</v>
      </c>
      <c r="B11875" s="3">
        <v>0</v>
      </c>
      <c r="C11875" s="3">
        <v>63880</v>
      </c>
      <c r="D11875" s="3">
        <v>17.64</v>
      </c>
      <c r="E11875" s="3">
        <v>700</v>
      </c>
      <c r="K11875" s="3">
        <v>0</v>
      </c>
      <c r="M11875" s="3">
        <f t="shared" si="853"/>
        <v>-1.2349229255441945</v>
      </c>
      <c r="N11875" s="3">
        <f t="shared" si="853"/>
        <v>-0.19591977822740964</v>
      </c>
      <c r="O11875" s="3">
        <f t="shared" si="853"/>
        <v>-4.0564890268261246E-2</v>
      </c>
      <c r="P11875" s="3">
        <f t="shared" si="852"/>
        <v>0.15324152733860277</v>
      </c>
      <c r="R11875" s="3">
        <f t="shared" si="854"/>
        <v>1.2988977576063889</v>
      </c>
      <c r="S11875" s="3">
        <f t="shared" si="855"/>
        <v>0.7856494190077572</v>
      </c>
      <c r="T11875" s="3">
        <f t="shared" si="856"/>
        <v>-1.5401423754578365</v>
      </c>
    </row>
    <row r="11876" spans="1:20" x14ac:dyDescent="0.25">
      <c r="A11876" s="13">
        <v>24128</v>
      </c>
      <c r="B11876" s="3">
        <v>0</v>
      </c>
      <c r="C11876" s="3">
        <v>72000</v>
      </c>
      <c r="D11876" s="3">
        <v>33.630000000000003</v>
      </c>
      <c r="E11876" s="3">
        <v>730</v>
      </c>
      <c r="K11876" s="3">
        <v>1</v>
      </c>
      <c r="M11876" s="3">
        <f t="shared" si="853"/>
        <v>-1.2349229255441945</v>
      </c>
      <c r="N11876" s="3">
        <f t="shared" si="853"/>
        <v>-4.646443902467836E-2</v>
      </c>
      <c r="O11876" s="3">
        <f t="shared" si="853"/>
        <v>1.758578903625218</v>
      </c>
      <c r="P11876" s="3">
        <f t="shared" si="852"/>
        <v>1.1040679637725321</v>
      </c>
      <c r="R11876" s="3">
        <f t="shared" si="854"/>
        <v>1.0663489061000633</v>
      </c>
      <c r="S11876" s="3">
        <f t="shared" si="855"/>
        <v>0.74390195886821675</v>
      </c>
      <c r="T11876" s="3">
        <f t="shared" si="856"/>
        <v>-0.29584602854698994</v>
      </c>
    </row>
    <row r="11877" spans="1:20" x14ac:dyDescent="0.25">
      <c r="A11877" s="13">
        <v>24129</v>
      </c>
      <c r="B11877" s="3">
        <v>1</v>
      </c>
      <c r="C11877" s="3">
        <v>185000</v>
      </c>
      <c r="D11877" s="3">
        <v>11.27</v>
      </c>
      <c r="E11877" s="3">
        <v>705</v>
      </c>
      <c r="K11877" s="3">
        <v>1</v>
      </c>
      <c r="M11877" s="3">
        <f t="shared" si="853"/>
        <v>0.80965145449586262</v>
      </c>
      <c r="N11877" s="3">
        <f t="shared" si="853"/>
        <v>2.0333943454468284</v>
      </c>
      <c r="O11877" s="3">
        <f t="shared" si="853"/>
        <v>-0.75729697076241154</v>
      </c>
      <c r="P11877" s="3">
        <f t="shared" si="852"/>
        <v>0.311712600077591</v>
      </c>
      <c r="R11877" s="3">
        <f t="shared" si="854"/>
        <v>1.9607823072420958</v>
      </c>
      <c r="S11877" s="3">
        <f t="shared" si="855"/>
        <v>0.87661759108530435</v>
      </c>
      <c r="T11877" s="3">
        <f t="shared" si="856"/>
        <v>-0.13168442379596462</v>
      </c>
    </row>
    <row r="11878" spans="1:20" x14ac:dyDescent="0.25">
      <c r="A11878" s="13">
        <v>24133</v>
      </c>
      <c r="B11878" s="3">
        <v>1</v>
      </c>
      <c r="C11878" s="3">
        <v>48000</v>
      </c>
      <c r="D11878" s="3">
        <v>19.95</v>
      </c>
      <c r="E11878" s="3">
        <v>670</v>
      </c>
      <c r="K11878" s="3">
        <v>0</v>
      </c>
      <c r="M11878" s="3">
        <f t="shared" si="853"/>
        <v>0.80965145449586262</v>
      </c>
      <c r="N11878" s="3">
        <f t="shared" si="853"/>
        <v>-0.48820435785048505</v>
      </c>
      <c r="O11878" s="3">
        <f t="shared" si="853"/>
        <v>0.21934894111972714</v>
      </c>
      <c r="P11878" s="3">
        <f t="shared" si="852"/>
        <v>-0.79758490909532664</v>
      </c>
      <c r="R11878" s="3">
        <f t="shared" si="854"/>
        <v>1.1566551662861204</v>
      </c>
      <c r="S11878" s="3">
        <f t="shared" si="855"/>
        <v>0.76072440996235091</v>
      </c>
      <c r="T11878" s="3">
        <f t="shared" si="856"/>
        <v>-1.4301392949638108</v>
      </c>
    </row>
    <row r="11879" spans="1:20" x14ac:dyDescent="0.25">
      <c r="A11879" s="13">
        <v>24134</v>
      </c>
      <c r="B11879" s="3">
        <v>0</v>
      </c>
      <c r="C11879" s="3">
        <v>34000</v>
      </c>
      <c r="D11879" s="3">
        <v>20.97</v>
      </c>
      <c r="E11879" s="3">
        <v>680</v>
      </c>
      <c r="K11879" s="3">
        <v>0</v>
      </c>
      <c r="M11879" s="3">
        <f t="shared" si="853"/>
        <v>-1.2349229255441945</v>
      </c>
      <c r="N11879" s="3">
        <f t="shared" si="853"/>
        <v>-0.74588597716553895</v>
      </c>
      <c r="O11879" s="3">
        <f t="shared" si="853"/>
        <v>0.33411608744689086</v>
      </c>
      <c r="P11879" s="3">
        <f t="shared" si="852"/>
        <v>-0.48064276361735014</v>
      </c>
      <c r="R11879" s="3">
        <f t="shared" si="854"/>
        <v>0.92880234723935395</v>
      </c>
      <c r="S11879" s="3">
        <f t="shared" si="855"/>
        <v>0.71683224455550643</v>
      </c>
      <c r="T11879" s="3">
        <f t="shared" si="856"/>
        <v>-1.2617157815386117</v>
      </c>
    </row>
    <row r="11880" spans="1:20" x14ac:dyDescent="0.25">
      <c r="A11880" s="13">
        <v>24135</v>
      </c>
      <c r="B11880" s="3">
        <v>0</v>
      </c>
      <c r="C11880" s="3">
        <v>50000</v>
      </c>
      <c r="D11880" s="3">
        <v>12.67</v>
      </c>
      <c r="E11880" s="3">
        <v>690</v>
      </c>
      <c r="K11880" s="3">
        <v>0</v>
      </c>
      <c r="M11880" s="3">
        <f t="shared" si="853"/>
        <v>-1.2349229255441945</v>
      </c>
      <c r="N11880" s="3">
        <f t="shared" si="853"/>
        <v>-0.45139269794833453</v>
      </c>
      <c r="O11880" s="3">
        <f t="shared" si="853"/>
        <v>-0.59977343658787297</v>
      </c>
      <c r="P11880" s="3">
        <f t="shared" si="852"/>
        <v>-0.1637006181393737</v>
      </c>
      <c r="R11880" s="3">
        <f t="shared" si="854"/>
        <v>1.3563690540882374</v>
      </c>
      <c r="S11880" s="3">
        <f t="shared" si="855"/>
        <v>0.79516894011192962</v>
      </c>
      <c r="T11880" s="3">
        <f t="shared" si="856"/>
        <v>-1.5855697377062217</v>
      </c>
    </row>
    <row r="11881" spans="1:20" x14ac:dyDescent="0.25">
      <c r="A11881" s="13">
        <v>24137</v>
      </c>
      <c r="B11881" s="3">
        <v>1</v>
      </c>
      <c r="C11881" s="3">
        <v>305000</v>
      </c>
      <c r="D11881" s="3">
        <v>21.15</v>
      </c>
      <c r="E11881" s="3">
        <v>685</v>
      </c>
      <c r="K11881" s="3">
        <v>1</v>
      </c>
      <c r="M11881" s="3">
        <f t="shared" si="853"/>
        <v>0.80965145449586262</v>
      </c>
      <c r="N11881" s="3">
        <f t="shared" si="853"/>
        <v>4.2420939395758621</v>
      </c>
      <c r="O11881" s="3">
        <f t="shared" si="853"/>
        <v>0.35436911326933146</v>
      </c>
      <c r="P11881" s="3">
        <f t="shared" si="852"/>
        <v>-0.32217169087836195</v>
      </c>
      <c r="R11881" s="3">
        <f t="shared" si="854"/>
        <v>1.4447765073022869</v>
      </c>
      <c r="S11881" s="3">
        <f t="shared" si="855"/>
        <v>0.80919323137359822</v>
      </c>
      <c r="T11881" s="3">
        <f t="shared" si="856"/>
        <v>-0.21171753831374479</v>
      </c>
    </row>
    <row r="11882" spans="1:20" x14ac:dyDescent="0.25">
      <c r="A11882" s="13">
        <v>24138</v>
      </c>
      <c r="B11882" s="3">
        <v>1</v>
      </c>
      <c r="C11882" s="3">
        <v>56000</v>
      </c>
      <c r="D11882" s="3">
        <v>16.399999999999999</v>
      </c>
      <c r="E11882" s="3">
        <v>665</v>
      </c>
      <c r="K11882" s="3">
        <v>1</v>
      </c>
      <c r="M11882" s="3">
        <f t="shared" si="853"/>
        <v>0.80965145449586262</v>
      </c>
      <c r="N11882" s="3">
        <f t="shared" si="853"/>
        <v>-0.34095771824188281</v>
      </c>
      <c r="O11882" s="3">
        <f t="shared" si="853"/>
        <v>-0.1800857348228527</v>
      </c>
      <c r="P11882" s="3">
        <f t="shared" si="852"/>
        <v>-0.95605598183431484</v>
      </c>
      <c r="R11882" s="3">
        <f t="shared" si="854"/>
        <v>1.2334683320268454</v>
      </c>
      <c r="S11882" s="3">
        <f t="shared" si="855"/>
        <v>0.77442503693110432</v>
      </c>
      <c r="T11882" s="3">
        <f t="shared" si="856"/>
        <v>-0.25563441279458682</v>
      </c>
    </row>
    <row r="11883" spans="1:20" x14ac:dyDescent="0.25">
      <c r="A11883" s="13">
        <v>24140</v>
      </c>
      <c r="B11883" s="3">
        <v>1</v>
      </c>
      <c r="C11883" s="3">
        <v>52500</v>
      </c>
      <c r="D11883" s="3">
        <v>3.43</v>
      </c>
      <c r="E11883" s="3">
        <v>660</v>
      </c>
      <c r="K11883" s="3">
        <v>1</v>
      </c>
      <c r="M11883" s="3">
        <f t="shared" si="853"/>
        <v>0.80965145449586262</v>
      </c>
      <c r="N11883" s="3">
        <f t="shared" si="853"/>
        <v>-0.4053781230706463</v>
      </c>
      <c r="O11883" s="3">
        <f t="shared" si="853"/>
        <v>-1.6394287621398271</v>
      </c>
      <c r="P11883" s="3">
        <f t="shared" si="852"/>
        <v>-1.114527054573303</v>
      </c>
      <c r="R11883" s="3">
        <f t="shared" si="854"/>
        <v>1.6465395465206463</v>
      </c>
      <c r="S11883" s="3">
        <f t="shared" si="855"/>
        <v>0.83842281160859089</v>
      </c>
      <c r="T11883" s="3">
        <f t="shared" si="856"/>
        <v>-0.17623275728289076</v>
      </c>
    </row>
    <row r="11884" spans="1:20" x14ac:dyDescent="0.25">
      <c r="A11884" s="13">
        <v>24141</v>
      </c>
      <c r="B11884" s="3">
        <v>1</v>
      </c>
      <c r="C11884" s="3">
        <v>58000</v>
      </c>
      <c r="D11884" s="3">
        <v>18.190000000000001</v>
      </c>
      <c r="E11884" s="3">
        <v>670</v>
      </c>
      <c r="K11884" s="3">
        <v>1</v>
      </c>
      <c r="M11884" s="3">
        <f t="shared" si="853"/>
        <v>0.80965145449586262</v>
      </c>
      <c r="N11884" s="3">
        <f t="shared" si="853"/>
        <v>-0.30414605833973229</v>
      </c>
      <c r="O11884" s="3">
        <f t="shared" si="853"/>
        <v>2.131935530030753E-2</v>
      </c>
      <c r="P11884" s="3">
        <f t="shared" si="852"/>
        <v>-0.79758490909532664</v>
      </c>
      <c r="R11884" s="3">
        <f t="shared" si="854"/>
        <v>1.2270067463093637</v>
      </c>
      <c r="S11884" s="3">
        <f t="shared" si="855"/>
        <v>0.77329425552161457</v>
      </c>
      <c r="T11884" s="3">
        <f t="shared" si="856"/>
        <v>-0.25709563591974272</v>
      </c>
    </row>
    <row r="11885" spans="1:20" x14ac:dyDescent="0.25">
      <c r="A11885" s="13">
        <v>24143</v>
      </c>
      <c r="B11885" s="3">
        <v>1</v>
      </c>
      <c r="C11885" s="3">
        <v>65000</v>
      </c>
      <c r="D11885" s="3">
        <v>9.27</v>
      </c>
      <c r="E11885" s="3">
        <v>710</v>
      </c>
      <c r="K11885" s="3">
        <v>1</v>
      </c>
      <c r="M11885" s="3">
        <f t="shared" si="853"/>
        <v>0.80965145449586262</v>
      </c>
      <c r="N11885" s="3">
        <f t="shared" si="853"/>
        <v>-0.17530524868220532</v>
      </c>
      <c r="O11885" s="3">
        <f t="shared" si="853"/>
        <v>-0.98233059101175224</v>
      </c>
      <c r="P11885" s="3">
        <f t="shared" si="852"/>
        <v>0.47018367281657925</v>
      </c>
      <c r="R11885" s="3">
        <f t="shared" si="854"/>
        <v>2.0168944026274023</v>
      </c>
      <c r="S11885" s="3">
        <f t="shared" si="855"/>
        <v>0.88255950169430963</v>
      </c>
      <c r="T11885" s="3">
        <f t="shared" si="856"/>
        <v>-0.12492906843136715</v>
      </c>
    </row>
    <row r="11886" spans="1:20" x14ac:dyDescent="0.25">
      <c r="A11886" s="13">
        <v>24145</v>
      </c>
      <c r="B11886" s="3">
        <v>1</v>
      </c>
      <c r="C11886" s="3">
        <v>45000</v>
      </c>
      <c r="D11886" s="3">
        <v>30.35</v>
      </c>
      <c r="E11886" s="3">
        <v>670</v>
      </c>
      <c r="K11886" s="3">
        <v>1</v>
      </c>
      <c r="M11886" s="3">
        <f t="shared" si="853"/>
        <v>0.80965145449586262</v>
      </c>
      <c r="N11886" s="3">
        <f t="shared" si="853"/>
        <v>-0.54342184770371094</v>
      </c>
      <c r="O11886" s="3">
        <f t="shared" si="853"/>
        <v>1.3895237664162992</v>
      </c>
      <c r="P11886" s="3">
        <f t="shared" si="852"/>
        <v>-0.79758490909532664</v>
      </c>
      <c r="R11886" s="3">
        <f t="shared" si="854"/>
        <v>0.77569065042505403</v>
      </c>
      <c r="S11886" s="3">
        <f t="shared" si="855"/>
        <v>0.68475060812564748</v>
      </c>
      <c r="T11886" s="3">
        <f t="shared" si="856"/>
        <v>-0.3787005827405524</v>
      </c>
    </row>
    <row r="11887" spans="1:20" x14ac:dyDescent="0.25">
      <c r="A11887" s="13">
        <v>24146</v>
      </c>
      <c r="B11887" s="3">
        <v>1</v>
      </c>
      <c r="C11887" s="3">
        <v>50000</v>
      </c>
      <c r="D11887" s="3">
        <v>4.87</v>
      </c>
      <c r="E11887" s="3">
        <v>680</v>
      </c>
      <c r="K11887" s="3">
        <v>0</v>
      </c>
      <c r="M11887" s="3">
        <f t="shared" si="853"/>
        <v>0.80965145449586262</v>
      </c>
      <c r="N11887" s="3">
        <f t="shared" si="853"/>
        <v>-0.45139269794833453</v>
      </c>
      <c r="O11887" s="3">
        <f t="shared" si="853"/>
        <v>-1.4774045555603017</v>
      </c>
      <c r="P11887" s="3">
        <f t="shared" si="852"/>
        <v>-0.48064276361735014</v>
      </c>
      <c r="R11887" s="3">
        <f t="shared" si="854"/>
        <v>1.8226965353831801</v>
      </c>
      <c r="S11887" s="3">
        <f t="shared" si="855"/>
        <v>0.86088937541192223</v>
      </c>
      <c r="T11887" s="3">
        <f t="shared" si="856"/>
        <v>-1.9724858020344764</v>
      </c>
    </row>
    <row r="11888" spans="1:20" x14ac:dyDescent="0.25">
      <c r="A11888" s="13">
        <v>24149</v>
      </c>
      <c r="B11888" s="3">
        <v>0</v>
      </c>
      <c r="C11888" s="3">
        <v>30965</v>
      </c>
      <c r="D11888" s="3">
        <v>20.74</v>
      </c>
      <c r="E11888" s="3">
        <v>785</v>
      </c>
      <c r="K11888" s="3">
        <v>1</v>
      </c>
      <c r="M11888" s="3">
        <f t="shared" si="853"/>
        <v>-1.2349229255441945</v>
      </c>
      <c r="N11888" s="3">
        <f t="shared" si="853"/>
        <v>-0.80174767106705247</v>
      </c>
      <c r="O11888" s="3">
        <f t="shared" si="853"/>
        <v>0.30823722111821661</v>
      </c>
      <c r="P11888" s="3">
        <f t="shared" si="852"/>
        <v>2.8472497639014027</v>
      </c>
      <c r="R11888" s="3">
        <f t="shared" si="854"/>
        <v>2.1438424271720917</v>
      </c>
      <c r="S11888" s="3">
        <f t="shared" si="855"/>
        <v>0.89509197149934028</v>
      </c>
      <c r="T11888" s="3">
        <f t="shared" si="856"/>
        <v>-0.11082880453510113</v>
      </c>
    </row>
    <row r="11889" spans="1:20" x14ac:dyDescent="0.25">
      <c r="A11889" s="13">
        <v>24150</v>
      </c>
      <c r="B11889" s="3">
        <v>1</v>
      </c>
      <c r="C11889" s="3">
        <v>180000</v>
      </c>
      <c r="D11889" s="3">
        <v>19.260000000000002</v>
      </c>
      <c r="E11889" s="3">
        <v>665</v>
      </c>
      <c r="K11889" s="3">
        <v>1</v>
      </c>
      <c r="M11889" s="3">
        <f t="shared" si="853"/>
        <v>0.80965145449586262</v>
      </c>
      <c r="N11889" s="3">
        <f t="shared" si="853"/>
        <v>1.9413651956914519</v>
      </c>
      <c r="O11889" s="3">
        <f t="shared" si="853"/>
        <v>0.14171234213370484</v>
      </c>
      <c r="P11889" s="3">
        <f t="shared" si="852"/>
        <v>-0.95605598183431484</v>
      </c>
      <c r="R11889" s="3">
        <f t="shared" si="854"/>
        <v>1.2060345096952847</v>
      </c>
      <c r="S11889" s="3">
        <f t="shared" si="855"/>
        <v>0.76959654926768317</v>
      </c>
      <c r="T11889" s="3">
        <f t="shared" si="856"/>
        <v>-0.26188886344048057</v>
      </c>
    </row>
    <row r="11890" spans="1:20" x14ac:dyDescent="0.25">
      <c r="A11890" s="13">
        <v>24152</v>
      </c>
      <c r="B11890" s="3">
        <v>0</v>
      </c>
      <c r="C11890" s="3">
        <v>45000</v>
      </c>
      <c r="D11890" s="3">
        <v>13.49</v>
      </c>
      <c r="E11890" s="3">
        <v>685</v>
      </c>
      <c r="K11890" s="3">
        <v>0</v>
      </c>
      <c r="M11890" s="3">
        <f t="shared" si="853"/>
        <v>-1.2349229255441945</v>
      </c>
      <c r="N11890" s="3">
        <f t="shared" si="853"/>
        <v>-0.54342184770371094</v>
      </c>
      <c r="O11890" s="3">
        <f t="shared" si="853"/>
        <v>-0.50750965228564326</v>
      </c>
      <c r="P11890" s="3">
        <f t="shared" si="852"/>
        <v>-0.32217169087836195</v>
      </c>
      <c r="R11890" s="3">
        <f t="shared" si="854"/>
        <v>1.2658310688436991</v>
      </c>
      <c r="S11890" s="3">
        <f t="shared" si="855"/>
        <v>0.78002826044664475</v>
      </c>
      <c r="T11890" s="3">
        <f t="shared" si="856"/>
        <v>-1.5142561974566859</v>
      </c>
    </row>
    <row r="11891" spans="1:20" x14ac:dyDescent="0.25">
      <c r="A11891" s="13">
        <v>24154</v>
      </c>
      <c r="B11891" s="3">
        <v>0</v>
      </c>
      <c r="C11891" s="3">
        <v>40000</v>
      </c>
      <c r="D11891" s="3">
        <v>9.39</v>
      </c>
      <c r="E11891" s="3">
        <v>695</v>
      </c>
      <c r="K11891" s="3">
        <v>1</v>
      </c>
      <c r="M11891" s="3">
        <f t="shared" si="853"/>
        <v>-1.2349229255441945</v>
      </c>
      <c r="N11891" s="3">
        <f t="shared" si="853"/>
        <v>-0.63545099745908729</v>
      </c>
      <c r="O11891" s="3">
        <f t="shared" si="853"/>
        <v>-0.96882857379679166</v>
      </c>
      <c r="P11891" s="3">
        <f t="shared" si="852"/>
        <v>-5.2295454003854587E-3</v>
      </c>
      <c r="R11891" s="3">
        <f t="shared" si="854"/>
        <v>1.527287399591253</v>
      </c>
      <c r="S11891" s="3">
        <f t="shared" si="855"/>
        <v>0.82160908167394631</v>
      </c>
      <c r="T11891" s="3">
        <f t="shared" si="856"/>
        <v>-0.19649056678483595</v>
      </c>
    </row>
    <row r="11892" spans="1:20" x14ac:dyDescent="0.25">
      <c r="A11892" s="13">
        <v>24155</v>
      </c>
      <c r="B11892" s="3">
        <v>1</v>
      </c>
      <c r="C11892" s="3">
        <v>130000</v>
      </c>
      <c r="D11892" s="3">
        <v>10.85</v>
      </c>
      <c r="E11892" s="3">
        <v>705</v>
      </c>
      <c r="K11892" s="3">
        <v>1</v>
      </c>
      <c r="M11892" s="3">
        <f t="shared" si="853"/>
        <v>0.80965145449586262</v>
      </c>
      <c r="N11892" s="3">
        <f t="shared" si="853"/>
        <v>1.0210736981376878</v>
      </c>
      <c r="O11892" s="3">
        <f t="shared" si="853"/>
        <v>-0.80455403101477307</v>
      </c>
      <c r="P11892" s="3">
        <f t="shared" si="852"/>
        <v>0.311712600077591</v>
      </c>
      <c r="R11892" s="3">
        <f t="shared" si="854"/>
        <v>1.9420188280873476</v>
      </c>
      <c r="S11892" s="3">
        <f t="shared" si="855"/>
        <v>0.87457376532600761</v>
      </c>
      <c r="T11892" s="3">
        <f t="shared" si="856"/>
        <v>-0.13401863665032174</v>
      </c>
    </row>
    <row r="11893" spans="1:20" x14ac:dyDescent="0.25">
      <c r="A11893" s="13">
        <v>24157</v>
      </c>
      <c r="B11893" s="3">
        <v>1</v>
      </c>
      <c r="C11893" s="3">
        <v>150000</v>
      </c>
      <c r="D11893" s="3">
        <v>7.5</v>
      </c>
      <c r="E11893" s="3">
        <v>760</v>
      </c>
      <c r="K11893" s="3">
        <v>1</v>
      </c>
      <c r="M11893" s="3">
        <f t="shared" si="853"/>
        <v>0.80965145449586262</v>
      </c>
      <c r="N11893" s="3">
        <f t="shared" si="853"/>
        <v>1.3891902971591934</v>
      </c>
      <c r="O11893" s="3">
        <f t="shared" si="853"/>
        <v>-1.1814853449324187</v>
      </c>
      <c r="P11893" s="3">
        <f t="shared" si="852"/>
        <v>2.0548944002064617</v>
      </c>
      <c r="R11893" s="3">
        <f t="shared" si="854"/>
        <v>2.709567858802532</v>
      </c>
      <c r="S11893" s="3">
        <f t="shared" si="855"/>
        <v>0.93758886623384208</v>
      </c>
      <c r="T11893" s="3">
        <f t="shared" si="856"/>
        <v>-6.4443734980489345E-2</v>
      </c>
    </row>
    <row r="11894" spans="1:20" x14ac:dyDescent="0.25">
      <c r="A11894" s="13">
        <v>24162</v>
      </c>
      <c r="B11894" s="3">
        <v>0</v>
      </c>
      <c r="C11894" s="3">
        <v>80000</v>
      </c>
      <c r="D11894" s="3">
        <v>27.92</v>
      </c>
      <c r="E11894" s="3">
        <v>725</v>
      </c>
      <c r="K11894" s="3">
        <v>1</v>
      </c>
      <c r="M11894" s="3">
        <f t="shared" si="853"/>
        <v>-1.2349229255441945</v>
      </c>
      <c r="N11894" s="3">
        <f t="shared" si="853"/>
        <v>0.10078220058392387</v>
      </c>
      <c r="O11894" s="3">
        <f t="shared" si="853"/>
        <v>1.1161079178133502</v>
      </c>
      <c r="P11894" s="3">
        <f t="shared" si="852"/>
        <v>0.94559689103354394</v>
      </c>
      <c r="R11894" s="3">
        <f t="shared" si="854"/>
        <v>1.2218994634944391</v>
      </c>
      <c r="S11894" s="3">
        <f t="shared" si="855"/>
        <v>0.77239764696577662</v>
      </c>
      <c r="T11894" s="3">
        <f t="shared" si="856"/>
        <v>-0.25825577482576773</v>
      </c>
    </row>
    <row r="11895" spans="1:20" x14ac:dyDescent="0.25">
      <c r="A11895" s="13">
        <v>24163</v>
      </c>
      <c r="B11895" s="3">
        <v>1</v>
      </c>
      <c r="C11895" s="3">
        <v>320000</v>
      </c>
      <c r="D11895" s="3">
        <v>10.85</v>
      </c>
      <c r="E11895" s="3">
        <v>760</v>
      </c>
      <c r="K11895" s="3">
        <v>1</v>
      </c>
      <c r="M11895" s="3">
        <f t="shared" si="853"/>
        <v>0.80965145449586262</v>
      </c>
      <c r="N11895" s="3">
        <f t="shared" si="853"/>
        <v>4.5181813888419908</v>
      </c>
      <c r="O11895" s="3">
        <f t="shared" si="853"/>
        <v>-0.80455403101477307</v>
      </c>
      <c r="P11895" s="3">
        <f t="shared" si="852"/>
        <v>2.0548944002064617</v>
      </c>
      <c r="R11895" s="3">
        <f t="shared" si="854"/>
        <v>2.6927701727546283</v>
      </c>
      <c r="S11895" s="3">
        <f t="shared" si="855"/>
        <v>0.93659867802703933</v>
      </c>
      <c r="T11895" s="3">
        <f t="shared" si="856"/>
        <v>-6.5500393693184278E-2</v>
      </c>
    </row>
    <row r="11896" spans="1:20" x14ac:dyDescent="0.25">
      <c r="A11896" s="13">
        <v>24164</v>
      </c>
      <c r="B11896" s="3">
        <v>1</v>
      </c>
      <c r="C11896" s="3">
        <v>100000</v>
      </c>
      <c r="D11896" s="3">
        <v>15.88</v>
      </c>
      <c r="E11896" s="3">
        <v>705</v>
      </c>
      <c r="K11896" s="3">
        <v>0</v>
      </c>
      <c r="M11896" s="3">
        <f t="shared" si="853"/>
        <v>0.80965145449586262</v>
      </c>
      <c r="N11896" s="3">
        <f t="shared" si="853"/>
        <v>0.46889879960542946</v>
      </c>
      <c r="O11896" s="3">
        <f t="shared" si="853"/>
        <v>-0.23859447608768106</v>
      </c>
      <c r="P11896" s="3">
        <f t="shared" si="852"/>
        <v>0.311712600077591</v>
      </c>
      <c r="R11896" s="3">
        <f t="shared" si="854"/>
        <v>1.740077212051605</v>
      </c>
      <c r="S11896" s="3">
        <f t="shared" si="855"/>
        <v>0.85069687256891868</v>
      </c>
      <c r="T11896" s="3">
        <f t="shared" si="856"/>
        <v>-1.9017766273618004</v>
      </c>
    </row>
    <row r="11897" spans="1:20" x14ac:dyDescent="0.25">
      <c r="A11897" s="13">
        <v>24166</v>
      </c>
      <c r="B11897" s="3">
        <v>1</v>
      </c>
      <c r="C11897" s="3">
        <v>56500</v>
      </c>
      <c r="D11897" s="3">
        <v>37.19</v>
      </c>
      <c r="E11897" s="3">
        <v>675</v>
      </c>
      <c r="K11897" s="3">
        <v>1</v>
      </c>
      <c r="M11897" s="3">
        <f t="shared" si="853"/>
        <v>0.80965145449586262</v>
      </c>
      <c r="N11897" s="3">
        <f t="shared" si="853"/>
        <v>-0.33175480326634521</v>
      </c>
      <c r="O11897" s="3">
        <f t="shared" si="853"/>
        <v>2.159138747669044</v>
      </c>
      <c r="P11897" s="3">
        <f t="shared" si="852"/>
        <v>-0.63911383635633834</v>
      </c>
      <c r="R11897" s="3">
        <f t="shared" si="854"/>
        <v>0.59102938670380123</v>
      </c>
      <c r="S11897" s="3">
        <f t="shared" si="855"/>
        <v>0.64360129993176085</v>
      </c>
      <c r="T11897" s="3">
        <f t="shared" si="856"/>
        <v>-0.44067584408384664</v>
      </c>
    </row>
    <row r="11898" spans="1:20" x14ac:dyDescent="0.25">
      <c r="A11898" s="13">
        <v>24168</v>
      </c>
      <c r="B11898" s="3">
        <v>0</v>
      </c>
      <c r="C11898" s="3">
        <v>40000</v>
      </c>
      <c r="D11898" s="3">
        <v>20.67</v>
      </c>
      <c r="E11898" s="3">
        <v>710</v>
      </c>
      <c r="K11898" s="3">
        <v>0</v>
      </c>
      <c r="M11898" s="3">
        <f t="shared" si="853"/>
        <v>-1.2349229255441945</v>
      </c>
      <c r="N11898" s="3">
        <f t="shared" si="853"/>
        <v>-0.63545099745908729</v>
      </c>
      <c r="O11898" s="3">
        <f t="shared" si="853"/>
        <v>0.30036104440949007</v>
      </c>
      <c r="P11898" s="3">
        <f t="shared" si="852"/>
        <v>0.47018367281657925</v>
      </c>
      <c r="R11898" s="3">
        <f t="shared" si="854"/>
        <v>1.2887512781809634</v>
      </c>
      <c r="S11898" s="3">
        <f t="shared" si="855"/>
        <v>0.78393575506052393</v>
      </c>
      <c r="T11898" s="3">
        <f t="shared" si="856"/>
        <v>-1.5321794852462354</v>
      </c>
    </row>
    <row r="11899" spans="1:20" x14ac:dyDescent="0.25">
      <c r="A11899" s="13">
        <v>24169</v>
      </c>
      <c r="B11899" s="3">
        <v>1</v>
      </c>
      <c r="C11899" s="3">
        <v>36200</v>
      </c>
      <c r="D11899" s="3">
        <v>17.940000000000001</v>
      </c>
      <c r="E11899" s="3">
        <v>725</v>
      </c>
      <c r="K11899" s="3">
        <v>1</v>
      </c>
      <c r="M11899" s="3">
        <f t="shared" si="853"/>
        <v>0.80965145449586262</v>
      </c>
      <c r="N11899" s="3">
        <f t="shared" si="853"/>
        <v>-0.70539315127317337</v>
      </c>
      <c r="O11899" s="3">
        <f t="shared" si="853"/>
        <v>-6.8098472308600576E-3</v>
      </c>
      <c r="P11899" s="3">
        <f t="shared" si="852"/>
        <v>0.94559689103354394</v>
      </c>
      <c r="R11899" s="3">
        <f t="shared" si="854"/>
        <v>1.855657158078901</v>
      </c>
      <c r="S11899" s="3">
        <f t="shared" si="855"/>
        <v>0.86478995095545019</v>
      </c>
      <c r="T11899" s="3">
        <f t="shared" si="856"/>
        <v>-0.14526863280391883</v>
      </c>
    </row>
    <row r="11900" spans="1:20" x14ac:dyDescent="0.25">
      <c r="A11900" s="13">
        <v>24174</v>
      </c>
      <c r="B11900" s="3">
        <v>0</v>
      </c>
      <c r="C11900" s="3">
        <v>40000</v>
      </c>
      <c r="D11900" s="3">
        <v>12.78</v>
      </c>
      <c r="E11900" s="3">
        <v>695</v>
      </c>
      <c r="K11900" s="3">
        <v>1</v>
      </c>
      <c r="M11900" s="3">
        <f t="shared" si="853"/>
        <v>-1.2349229255441945</v>
      </c>
      <c r="N11900" s="3">
        <f t="shared" si="853"/>
        <v>-0.63545099745908729</v>
      </c>
      <c r="O11900" s="3">
        <f t="shared" si="853"/>
        <v>-0.58739658747415935</v>
      </c>
      <c r="P11900" s="3">
        <f t="shared" si="852"/>
        <v>-5.2295454003854587E-3</v>
      </c>
      <c r="R11900" s="3">
        <f t="shared" si="854"/>
        <v>1.4037134376903841</v>
      </c>
      <c r="S11900" s="3">
        <f t="shared" si="855"/>
        <v>0.80277249386328053</v>
      </c>
      <c r="T11900" s="3">
        <f t="shared" si="856"/>
        <v>-0.21968392539820533</v>
      </c>
    </row>
    <row r="11901" spans="1:20" x14ac:dyDescent="0.25">
      <c r="A11901" s="13">
        <v>24175</v>
      </c>
      <c r="B11901" s="3">
        <v>1</v>
      </c>
      <c r="C11901" s="3">
        <v>45000</v>
      </c>
      <c r="D11901" s="3">
        <v>15.22</v>
      </c>
      <c r="E11901" s="3">
        <v>715</v>
      </c>
      <c r="K11901" s="3">
        <v>1</v>
      </c>
      <c r="M11901" s="3">
        <f t="shared" si="853"/>
        <v>0.80965145449586262</v>
      </c>
      <c r="N11901" s="3">
        <f t="shared" si="853"/>
        <v>-0.54342184770371094</v>
      </c>
      <c r="O11901" s="3">
        <f t="shared" si="853"/>
        <v>-0.31285557076996351</v>
      </c>
      <c r="P11901" s="3">
        <f t="shared" si="852"/>
        <v>0.62865474555556744</v>
      </c>
      <c r="R11901" s="3">
        <f t="shared" si="854"/>
        <v>1.8451610219716319</v>
      </c>
      <c r="S11901" s="3">
        <f t="shared" si="855"/>
        <v>0.86355794981115552</v>
      </c>
      <c r="T11901" s="3">
        <f t="shared" si="856"/>
        <v>-0.146694273269491</v>
      </c>
    </row>
    <row r="11902" spans="1:20" x14ac:dyDescent="0.25">
      <c r="A11902" s="13">
        <v>24180</v>
      </c>
      <c r="B11902" s="3">
        <v>0</v>
      </c>
      <c r="C11902" s="3">
        <v>165000</v>
      </c>
      <c r="D11902" s="3">
        <v>9.4</v>
      </c>
      <c r="E11902" s="3">
        <v>685</v>
      </c>
      <c r="K11902" s="3">
        <v>1</v>
      </c>
      <c r="M11902" s="3">
        <f t="shared" si="853"/>
        <v>-1.2349229255441945</v>
      </c>
      <c r="N11902" s="3">
        <f t="shared" si="853"/>
        <v>1.6652777464253226</v>
      </c>
      <c r="O11902" s="3">
        <f t="shared" si="853"/>
        <v>-0.96770340569554503</v>
      </c>
      <c r="P11902" s="3">
        <f t="shared" si="852"/>
        <v>-0.32217169087836195</v>
      </c>
      <c r="R11902" s="3">
        <f t="shared" si="854"/>
        <v>1.4892640199273988</v>
      </c>
      <c r="S11902" s="3">
        <f t="shared" si="855"/>
        <v>0.81596778030211181</v>
      </c>
      <c r="T11902" s="3">
        <f t="shared" si="856"/>
        <v>-0.20338040972146276</v>
      </c>
    </row>
    <row r="11903" spans="1:20" x14ac:dyDescent="0.25">
      <c r="A11903" s="13">
        <v>24182</v>
      </c>
      <c r="B11903" s="3">
        <v>0</v>
      </c>
      <c r="C11903" s="3">
        <v>12000</v>
      </c>
      <c r="D11903" s="3">
        <v>17.53</v>
      </c>
      <c r="E11903" s="3">
        <v>705</v>
      </c>
      <c r="K11903" s="3">
        <v>1</v>
      </c>
      <c r="M11903" s="3">
        <f t="shared" si="853"/>
        <v>-1.2349229255441945</v>
      </c>
      <c r="N11903" s="3">
        <f t="shared" si="853"/>
        <v>-1.1508142360891951</v>
      </c>
      <c r="O11903" s="3">
        <f t="shared" si="853"/>
        <v>-5.2941739381974919E-2</v>
      </c>
      <c r="P11903" s="3">
        <f t="shared" si="852"/>
        <v>0.311712600077591</v>
      </c>
      <c r="R11903" s="3">
        <f t="shared" si="854"/>
        <v>1.3283162479396491</v>
      </c>
      <c r="S11903" s="3">
        <f t="shared" si="855"/>
        <v>0.79056198606446948</v>
      </c>
      <c r="T11903" s="3">
        <f t="shared" si="856"/>
        <v>-0.23501121166301284</v>
      </c>
    </row>
    <row r="11904" spans="1:20" x14ac:dyDescent="0.25">
      <c r="A11904" s="13">
        <v>24183</v>
      </c>
      <c r="B11904" s="3">
        <v>1</v>
      </c>
      <c r="C11904" s="3">
        <v>135000</v>
      </c>
      <c r="D11904" s="3">
        <v>12.68</v>
      </c>
      <c r="E11904" s="3">
        <v>670</v>
      </c>
      <c r="K11904" s="3">
        <v>1</v>
      </c>
      <c r="M11904" s="3">
        <f t="shared" si="853"/>
        <v>0.80965145449586262</v>
      </c>
      <c r="N11904" s="3">
        <f t="shared" si="853"/>
        <v>1.1131028478930642</v>
      </c>
      <c r="O11904" s="3">
        <f t="shared" si="853"/>
        <v>-0.59864826848662633</v>
      </c>
      <c r="P11904" s="3">
        <f t="shared" si="852"/>
        <v>-0.79758490909532664</v>
      </c>
      <c r="R11904" s="3">
        <f t="shared" si="854"/>
        <v>1.4755629385630313</v>
      </c>
      <c r="S11904" s="3">
        <f t="shared" si="855"/>
        <v>0.81390145314956452</v>
      </c>
      <c r="T11904" s="3">
        <f t="shared" si="856"/>
        <v>-0.20591598523537144</v>
      </c>
    </row>
    <row r="11905" spans="1:20" x14ac:dyDescent="0.25">
      <c r="A11905" s="13">
        <v>24184</v>
      </c>
      <c r="B11905" s="3">
        <v>0</v>
      </c>
      <c r="C11905" s="3">
        <v>42000</v>
      </c>
      <c r="D11905" s="3">
        <v>21.43</v>
      </c>
      <c r="E11905" s="3">
        <v>680</v>
      </c>
      <c r="K11905" s="3">
        <v>1</v>
      </c>
      <c r="M11905" s="3">
        <f t="shared" si="853"/>
        <v>-1.2349229255441945</v>
      </c>
      <c r="N11905" s="3">
        <f t="shared" si="853"/>
        <v>-0.59863933755693677</v>
      </c>
      <c r="O11905" s="3">
        <f t="shared" si="853"/>
        <v>0.38587382010423932</v>
      </c>
      <c r="P11905" s="3">
        <f t="shared" si="852"/>
        <v>-0.48064276361735014</v>
      </c>
      <c r="R11905" s="3">
        <f t="shared" si="854"/>
        <v>0.91699034847599492</v>
      </c>
      <c r="S11905" s="3">
        <f t="shared" si="855"/>
        <v>0.71442847177633095</v>
      </c>
      <c r="T11905" s="3">
        <f t="shared" si="856"/>
        <v>-0.336272396103796</v>
      </c>
    </row>
    <row r="11906" spans="1:20" x14ac:dyDescent="0.25">
      <c r="A11906" s="13">
        <v>24185</v>
      </c>
      <c r="B11906" s="3">
        <v>1</v>
      </c>
      <c r="C11906" s="3">
        <v>36000</v>
      </c>
      <c r="D11906" s="3">
        <v>27.8</v>
      </c>
      <c r="E11906" s="3">
        <v>665</v>
      </c>
      <c r="K11906" s="3">
        <v>1</v>
      </c>
      <c r="M11906" s="3">
        <f t="shared" si="853"/>
        <v>0.80965145449586262</v>
      </c>
      <c r="N11906" s="3">
        <f t="shared" si="853"/>
        <v>-0.70907431726338843</v>
      </c>
      <c r="O11906" s="3">
        <f t="shared" si="853"/>
        <v>1.1026059005983895</v>
      </c>
      <c r="P11906" s="3">
        <f t="shared" si="852"/>
        <v>-0.95605598183431484</v>
      </c>
      <c r="R11906" s="3">
        <f t="shared" si="854"/>
        <v>0.80551950242907677</v>
      </c>
      <c r="S11906" s="3">
        <f t="shared" si="855"/>
        <v>0.69115391650867797</v>
      </c>
      <c r="T11906" s="3">
        <f t="shared" si="856"/>
        <v>-0.36939273543271811</v>
      </c>
    </row>
    <row r="11907" spans="1:20" x14ac:dyDescent="0.25">
      <c r="A11907" s="13">
        <v>24188</v>
      </c>
      <c r="B11907" s="3">
        <v>1</v>
      </c>
      <c r="C11907" s="3">
        <v>90000</v>
      </c>
      <c r="D11907" s="3">
        <v>15.68</v>
      </c>
      <c r="E11907" s="3">
        <v>665</v>
      </c>
      <c r="K11907" s="3">
        <v>1</v>
      </c>
      <c r="M11907" s="3">
        <f t="shared" si="853"/>
        <v>0.80965145449586262</v>
      </c>
      <c r="N11907" s="3">
        <f t="shared" si="853"/>
        <v>0.28484050009467665</v>
      </c>
      <c r="O11907" s="3">
        <f t="shared" si="853"/>
        <v>-0.26109783811261522</v>
      </c>
      <c r="P11907" s="3">
        <f t="shared" si="852"/>
        <v>-0.95605598183431484</v>
      </c>
      <c r="R11907" s="3">
        <f t="shared" si="854"/>
        <v>1.2807777644462344</v>
      </c>
      <c r="S11907" s="3">
        <f t="shared" si="855"/>
        <v>0.78258214005473081</v>
      </c>
      <c r="T11907" s="3">
        <f t="shared" si="856"/>
        <v>-0.24515639076098192</v>
      </c>
    </row>
    <row r="11908" spans="1:20" x14ac:dyDescent="0.25">
      <c r="A11908" s="13">
        <v>24190</v>
      </c>
      <c r="B11908" s="3">
        <v>1</v>
      </c>
      <c r="C11908" s="3">
        <v>48000</v>
      </c>
      <c r="D11908" s="3">
        <v>21.23</v>
      </c>
      <c r="E11908" s="3">
        <v>680</v>
      </c>
      <c r="K11908" s="3">
        <v>1</v>
      </c>
      <c r="M11908" s="3">
        <f t="shared" si="853"/>
        <v>0.80965145449586262</v>
      </c>
      <c r="N11908" s="3">
        <f t="shared" si="853"/>
        <v>-0.48820435785048505</v>
      </c>
      <c r="O11908" s="3">
        <f t="shared" si="853"/>
        <v>0.36337045807930529</v>
      </c>
      <c r="P11908" s="3">
        <f t="shared" si="852"/>
        <v>-0.48064276361735014</v>
      </c>
      <c r="R11908" s="3">
        <f t="shared" si="854"/>
        <v>1.2250946612342521</v>
      </c>
      <c r="S11908" s="3">
        <f t="shared" si="855"/>
        <v>0.7729588722529438</v>
      </c>
      <c r="T11908" s="3">
        <f t="shared" si="856"/>
        <v>-0.25752943717505583</v>
      </c>
    </row>
    <row r="11909" spans="1:20" x14ac:dyDescent="0.25">
      <c r="A11909" s="13">
        <v>24192</v>
      </c>
      <c r="B11909" s="3">
        <v>1</v>
      </c>
      <c r="C11909" s="3">
        <v>65000</v>
      </c>
      <c r="D11909" s="3">
        <v>33.31</v>
      </c>
      <c r="E11909" s="3">
        <v>690</v>
      </c>
      <c r="K11909" s="3">
        <v>1</v>
      </c>
      <c r="M11909" s="3">
        <f t="shared" si="853"/>
        <v>0.80965145449586262</v>
      </c>
      <c r="N11909" s="3">
        <f t="shared" si="853"/>
        <v>-0.17530524868220532</v>
      </c>
      <c r="O11909" s="3">
        <f t="shared" si="853"/>
        <v>1.7225735243853235</v>
      </c>
      <c r="P11909" s="3">
        <f t="shared" si="852"/>
        <v>-0.1637006181393737</v>
      </c>
      <c r="R11909" s="3">
        <f t="shared" si="854"/>
        <v>0.9103790155148821</v>
      </c>
      <c r="S11909" s="3">
        <f t="shared" si="855"/>
        <v>0.71307771478809678</v>
      </c>
      <c r="T11909" s="3">
        <f t="shared" si="856"/>
        <v>-0.3381648676098199</v>
      </c>
    </row>
    <row r="11910" spans="1:20" x14ac:dyDescent="0.25">
      <c r="A11910" s="13">
        <v>24193</v>
      </c>
      <c r="B11910" s="3">
        <v>0</v>
      </c>
      <c r="C11910" s="3">
        <v>43000</v>
      </c>
      <c r="D11910" s="3">
        <v>27.07</v>
      </c>
      <c r="E11910" s="3">
        <v>690</v>
      </c>
      <c r="K11910" s="3">
        <v>1</v>
      </c>
      <c r="M11910" s="3">
        <f t="shared" si="853"/>
        <v>-1.2349229255441945</v>
      </c>
      <c r="N11910" s="3">
        <f t="shared" si="853"/>
        <v>-0.58023350760586145</v>
      </c>
      <c r="O11910" s="3">
        <f t="shared" si="853"/>
        <v>1.0204686292073801</v>
      </c>
      <c r="P11910" s="3">
        <f t="shared" si="852"/>
        <v>-0.1637006181393737</v>
      </c>
      <c r="R11910" s="3">
        <f t="shared" si="854"/>
        <v>0.82711647895378415</v>
      </c>
      <c r="S11910" s="3">
        <f t="shared" si="855"/>
        <v>0.69574487947762287</v>
      </c>
      <c r="T11910" s="3">
        <f t="shared" si="856"/>
        <v>-0.36277223831917682</v>
      </c>
    </row>
    <row r="11911" spans="1:20" x14ac:dyDescent="0.25">
      <c r="A11911" s="13">
        <v>24195</v>
      </c>
      <c r="B11911" s="3">
        <v>1</v>
      </c>
      <c r="C11911" s="3">
        <v>82300</v>
      </c>
      <c r="D11911" s="3">
        <v>32.21</v>
      </c>
      <c r="E11911" s="3">
        <v>665</v>
      </c>
      <c r="K11911" s="3">
        <v>0</v>
      </c>
      <c r="M11911" s="3">
        <f t="shared" si="853"/>
        <v>0.80965145449586262</v>
      </c>
      <c r="N11911" s="3">
        <f t="shared" si="853"/>
        <v>0.14311560947139701</v>
      </c>
      <c r="O11911" s="3">
        <f t="shared" si="853"/>
        <v>1.5988050332481858</v>
      </c>
      <c r="P11911" s="3">
        <f t="shared" si="852"/>
        <v>-0.95605598183431484</v>
      </c>
      <c r="R11911" s="3">
        <f t="shared" si="854"/>
        <v>0.67344770946453081</v>
      </c>
      <c r="S11911" s="3">
        <f t="shared" si="855"/>
        <v>0.66227472864427728</v>
      </c>
      <c r="T11911" s="3">
        <f t="shared" si="856"/>
        <v>-1.0855225206454129</v>
      </c>
    </row>
    <row r="11912" spans="1:20" x14ac:dyDescent="0.25">
      <c r="A11912" s="13">
        <v>24197</v>
      </c>
      <c r="B11912" s="3">
        <v>1</v>
      </c>
      <c r="C11912" s="3">
        <v>60000</v>
      </c>
      <c r="D11912" s="3">
        <v>17.18</v>
      </c>
      <c r="E11912" s="3">
        <v>700</v>
      </c>
      <c r="K11912" s="3">
        <v>1</v>
      </c>
      <c r="M11912" s="3">
        <f t="shared" si="853"/>
        <v>0.80965145449586262</v>
      </c>
      <c r="N11912" s="3">
        <f t="shared" si="853"/>
        <v>-0.26733439843758172</v>
      </c>
      <c r="O11912" s="3">
        <f t="shared" si="853"/>
        <v>-9.2322622925609707E-2</v>
      </c>
      <c r="P11912" s="3">
        <f t="shared" si="852"/>
        <v>0.15324152733860277</v>
      </c>
      <c r="R11912" s="3">
        <f t="shared" si="854"/>
        <v>1.6103588747779085</v>
      </c>
      <c r="S11912" s="3">
        <f t="shared" si="855"/>
        <v>0.83346120550578329</v>
      </c>
      <c r="T11912" s="3">
        <f t="shared" si="856"/>
        <v>-0.18216812195874107</v>
      </c>
    </row>
    <row r="11913" spans="1:20" x14ac:dyDescent="0.25">
      <c r="A11913" s="13">
        <v>24200</v>
      </c>
      <c r="B11913" s="3">
        <v>0</v>
      </c>
      <c r="C11913" s="3">
        <v>64500</v>
      </c>
      <c r="D11913" s="3">
        <v>8.89</v>
      </c>
      <c r="E11913" s="3">
        <v>735</v>
      </c>
      <c r="K11913" s="3">
        <v>1</v>
      </c>
      <c r="M11913" s="3">
        <f t="shared" si="853"/>
        <v>-1.2349229255441945</v>
      </c>
      <c r="N11913" s="3">
        <f t="shared" si="853"/>
        <v>-0.18450816365774295</v>
      </c>
      <c r="O11913" s="3">
        <f t="shared" si="853"/>
        <v>-1.0250869788591268</v>
      </c>
      <c r="P11913" s="3">
        <f t="shared" si="852"/>
        <v>1.2625390365115203</v>
      </c>
      <c r="R11913" s="3">
        <f t="shared" si="854"/>
        <v>2.0210866153865483</v>
      </c>
      <c r="S11913" s="3">
        <f t="shared" si="855"/>
        <v>0.88299332073511128</v>
      </c>
      <c r="T11913" s="3">
        <f t="shared" si="856"/>
        <v>-0.12443764269318359</v>
      </c>
    </row>
    <row r="11914" spans="1:20" x14ac:dyDescent="0.25">
      <c r="A11914" s="13">
        <v>24201</v>
      </c>
      <c r="B11914" s="3">
        <v>0</v>
      </c>
      <c r="C11914" s="3">
        <v>30000</v>
      </c>
      <c r="D11914" s="3">
        <v>15.75</v>
      </c>
      <c r="E11914" s="3">
        <v>705</v>
      </c>
      <c r="K11914" s="3">
        <v>1</v>
      </c>
      <c r="M11914" s="3">
        <f t="shared" si="853"/>
        <v>-1.2349229255441945</v>
      </c>
      <c r="N11914" s="3">
        <f t="shared" si="853"/>
        <v>-0.8195092969698401</v>
      </c>
      <c r="O11914" s="3">
        <f t="shared" si="853"/>
        <v>-0.2532216614038883</v>
      </c>
      <c r="P11914" s="3">
        <f t="shared" si="853"/>
        <v>0.311712600077591</v>
      </c>
      <c r="R11914" s="3">
        <f t="shared" si="854"/>
        <v>1.4043530273447893</v>
      </c>
      <c r="S11914" s="3">
        <f t="shared" si="855"/>
        <v>0.80287373972687359</v>
      </c>
      <c r="T11914" s="3">
        <f t="shared" si="856"/>
        <v>-0.21955781310571004</v>
      </c>
    </row>
    <row r="11915" spans="1:20" x14ac:dyDescent="0.25">
      <c r="A11915" s="13">
        <v>24202</v>
      </c>
      <c r="B11915" s="3">
        <v>0</v>
      </c>
      <c r="C11915" s="3">
        <v>22000</v>
      </c>
      <c r="D11915" s="3">
        <v>18.489999999999998</v>
      </c>
      <c r="E11915" s="3">
        <v>705</v>
      </c>
      <c r="K11915" s="3">
        <v>1</v>
      </c>
      <c r="M11915" s="3">
        <f t="shared" ref="M11915:P11978" si="857">(B11915-B$5)/B$6</f>
        <v>-1.2349229255441945</v>
      </c>
      <c r="N11915" s="3">
        <f t="shared" si="857"/>
        <v>-0.96675593657844239</v>
      </c>
      <c r="O11915" s="3">
        <f t="shared" si="857"/>
        <v>5.5074398337708316E-2</v>
      </c>
      <c r="P11915" s="3">
        <f t="shared" si="857"/>
        <v>0.311712600077591</v>
      </c>
      <c r="R11915" s="3">
        <f t="shared" ref="R11915:R11978" si="858">$L$7+SUMPRODUCT($M$7:$P$7,M11915:P11915)</f>
        <v>1.2995170384731098</v>
      </c>
      <c r="S11915" s="3">
        <f t="shared" ref="S11915:S11978" si="859">1/(1+EXP(-R11915))</f>
        <v>0.78575369018776842</v>
      </c>
      <c r="T11915" s="3">
        <f t="shared" si="856"/>
        <v>-0.24111190692634596</v>
      </c>
    </row>
    <row r="11916" spans="1:20" x14ac:dyDescent="0.25">
      <c r="A11916" s="13">
        <v>24205</v>
      </c>
      <c r="B11916" s="3">
        <v>1</v>
      </c>
      <c r="C11916" s="3">
        <v>102400</v>
      </c>
      <c r="D11916" s="3">
        <v>15.46</v>
      </c>
      <c r="E11916" s="3">
        <v>695</v>
      </c>
      <c r="K11916" s="3">
        <v>0</v>
      </c>
      <c r="M11916" s="3">
        <f t="shared" si="857"/>
        <v>0.80965145449586262</v>
      </c>
      <c r="N11916" s="3">
        <f t="shared" si="857"/>
        <v>0.5130727914880101</v>
      </c>
      <c r="O11916" s="3">
        <f t="shared" si="857"/>
        <v>-0.28585153634004257</v>
      </c>
      <c r="P11916" s="3">
        <f t="shared" si="857"/>
        <v>-5.2295454003854587E-3</v>
      </c>
      <c r="R11916" s="3">
        <f t="shared" si="858"/>
        <v>1.64177541526431</v>
      </c>
      <c r="S11916" s="3">
        <f t="shared" si="859"/>
        <v>0.83777637372140779</v>
      </c>
      <c r="T11916" s="3">
        <f t="shared" ref="T11916:T11979" si="860">IF(K11916=1,LN(S11916),LN(1-S11916))</f>
        <v>-1.8187794865114231</v>
      </c>
    </row>
    <row r="11917" spans="1:20" x14ac:dyDescent="0.25">
      <c r="A11917" s="13">
        <v>24209</v>
      </c>
      <c r="B11917" s="3">
        <v>0</v>
      </c>
      <c r="C11917" s="3">
        <v>45000</v>
      </c>
      <c r="D11917" s="3">
        <v>12.85</v>
      </c>
      <c r="E11917" s="3">
        <v>760</v>
      </c>
      <c r="K11917" s="3">
        <v>1</v>
      </c>
      <c r="M11917" s="3">
        <f t="shared" si="857"/>
        <v>-1.2349229255441945</v>
      </c>
      <c r="N11917" s="3">
        <f t="shared" si="857"/>
        <v>-0.54342184770371094</v>
      </c>
      <c r="O11917" s="3">
        <f t="shared" si="857"/>
        <v>-0.57952041076543237</v>
      </c>
      <c r="P11917" s="3">
        <f t="shared" si="857"/>
        <v>2.0548944002064617</v>
      </c>
      <c r="R11917" s="3">
        <f t="shared" si="858"/>
        <v>2.1524008413868101</v>
      </c>
      <c r="S11917" s="3">
        <f t="shared" si="859"/>
        <v>0.89589291340755939</v>
      </c>
      <c r="T11917" s="3">
        <f t="shared" si="860"/>
        <v>-0.10993438943605306</v>
      </c>
    </row>
    <row r="11918" spans="1:20" x14ac:dyDescent="0.25">
      <c r="A11918" s="13">
        <v>24210</v>
      </c>
      <c r="B11918" s="3">
        <v>1</v>
      </c>
      <c r="C11918" s="3">
        <v>37209</v>
      </c>
      <c r="D11918" s="3">
        <v>18.059999999999999</v>
      </c>
      <c r="E11918" s="3">
        <v>750</v>
      </c>
      <c r="K11918" s="3">
        <v>1</v>
      </c>
      <c r="M11918" s="3">
        <f t="shared" si="857"/>
        <v>0.80965145449586262</v>
      </c>
      <c r="N11918" s="3">
        <f t="shared" si="857"/>
        <v>-0.68682166885253837</v>
      </c>
      <c r="O11918" s="3">
        <f t="shared" si="857"/>
        <v>6.692169984100097E-3</v>
      </c>
      <c r="P11918" s="3">
        <f t="shared" si="857"/>
        <v>1.7379522547284851</v>
      </c>
      <c r="R11918" s="3">
        <f t="shared" si="858"/>
        <v>2.139654677898494</v>
      </c>
      <c r="S11918" s="3">
        <f t="shared" si="859"/>
        <v>0.89469808093364522</v>
      </c>
      <c r="T11918" s="3">
        <f t="shared" si="860"/>
        <v>-0.11126895735807475</v>
      </c>
    </row>
    <row r="11919" spans="1:20" x14ac:dyDescent="0.25">
      <c r="A11919" s="13">
        <v>24211</v>
      </c>
      <c r="B11919" s="3">
        <v>1</v>
      </c>
      <c r="C11919" s="3">
        <v>140000</v>
      </c>
      <c r="D11919" s="3">
        <v>7.21</v>
      </c>
      <c r="E11919" s="3">
        <v>700</v>
      </c>
      <c r="K11919" s="3">
        <v>0</v>
      </c>
      <c r="M11919" s="3">
        <f t="shared" si="857"/>
        <v>0.80965145449586262</v>
      </c>
      <c r="N11919" s="3">
        <f t="shared" si="857"/>
        <v>1.2051319976484407</v>
      </c>
      <c r="O11919" s="3">
        <f t="shared" si="857"/>
        <v>-1.214115219868573</v>
      </c>
      <c r="P11919" s="3">
        <f t="shared" si="857"/>
        <v>0.15324152733860277</v>
      </c>
      <c r="R11919" s="3">
        <f t="shared" si="858"/>
        <v>2.0233517558451024</v>
      </c>
      <c r="S11919" s="3">
        <f t="shared" si="859"/>
        <v>0.88322714330117658</v>
      </c>
      <c r="T11919" s="3">
        <f t="shared" si="860"/>
        <v>-2.1475246268722441</v>
      </c>
    </row>
    <row r="11920" spans="1:20" x14ac:dyDescent="0.25">
      <c r="A11920" s="13">
        <v>24213</v>
      </c>
      <c r="B11920" s="3">
        <v>0</v>
      </c>
      <c r="C11920" s="3">
        <v>72500</v>
      </c>
      <c r="D11920" s="3">
        <v>8.31</v>
      </c>
      <c r="E11920" s="3">
        <v>695</v>
      </c>
      <c r="K11920" s="3">
        <v>1</v>
      </c>
      <c r="M11920" s="3">
        <f t="shared" si="857"/>
        <v>-1.2349229255441945</v>
      </c>
      <c r="N11920" s="3">
        <f t="shared" si="857"/>
        <v>-3.7261524049140723E-2</v>
      </c>
      <c r="O11920" s="3">
        <f t="shared" si="857"/>
        <v>-1.0903467287314357</v>
      </c>
      <c r="P11920" s="3">
        <f t="shared" si="857"/>
        <v>-5.2295454003854587E-3</v>
      </c>
      <c r="R11920" s="3">
        <f t="shared" si="858"/>
        <v>1.5867904525959879</v>
      </c>
      <c r="S11920" s="3">
        <f t="shared" si="859"/>
        <v>0.8301640629530822</v>
      </c>
      <c r="T11920" s="3">
        <f t="shared" si="860"/>
        <v>-0.18613193151635166</v>
      </c>
    </row>
    <row r="11921" spans="1:20" x14ac:dyDescent="0.25">
      <c r="A11921" s="13">
        <v>24214</v>
      </c>
      <c r="B11921" s="3">
        <v>0</v>
      </c>
      <c r="C11921" s="3">
        <v>85000</v>
      </c>
      <c r="D11921" s="3">
        <v>14.37</v>
      </c>
      <c r="E11921" s="3">
        <v>660</v>
      </c>
      <c r="K11921" s="3">
        <v>0</v>
      </c>
      <c r="M11921" s="3">
        <f t="shared" si="857"/>
        <v>-1.2349229255441945</v>
      </c>
      <c r="N11921" s="3">
        <f t="shared" si="857"/>
        <v>0.19281135033930027</v>
      </c>
      <c r="O11921" s="3">
        <f t="shared" si="857"/>
        <v>-0.40849485937593344</v>
      </c>
      <c r="P11921" s="3">
        <f t="shared" si="857"/>
        <v>-1.114527054573303</v>
      </c>
      <c r="R11921" s="3">
        <f t="shared" si="858"/>
        <v>0.97078689453458444</v>
      </c>
      <c r="S11921" s="3">
        <f t="shared" si="859"/>
        <v>0.7252763147744643</v>
      </c>
      <c r="T11921" s="3">
        <f t="shared" si="860"/>
        <v>-1.291989467444437</v>
      </c>
    </row>
    <row r="11922" spans="1:20" x14ac:dyDescent="0.25">
      <c r="A11922" s="13">
        <v>24216</v>
      </c>
      <c r="B11922" s="3">
        <v>0</v>
      </c>
      <c r="C11922" s="3">
        <v>50900</v>
      </c>
      <c r="D11922" s="3">
        <v>11.77</v>
      </c>
      <c r="E11922" s="3">
        <v>690</v>
      </c>
      <c r="K11922" s="3">
        <v>1</v>
      </c>
      <c r="M11922" s="3">
        <f t="shared" si="857"/>
        <v>-1.2349229255441945</v>
      </c>
      <c r="N11922" s="3">
        <f t="shared" si="857"/>
        <v>-0.43482745099236675</v>
      </c>
      <c r="O11922" s="3">
        <f t="shared" si="857"/>
        <v>-0.70103856570007639</v>
      </c>
      <c r="P11922" s="3">
        <f t="shared" si="857"/>
        <v>-0.1637006181393737</v>
      </c>
      <c r="R11922" s="3">
        <f t="shared" si="858"/>
        <v>1.3897338674247492</v>
      </c>
      <c r="S11922" s="3">
        <f t="shared" si="859"/>
        <v>0.80054975320292088</v>
      </c>
      <c r="T11922" s="3">
        <f t="shared" si="860"/>
        <v>-0.22245659581852442</v>
      </c>
    </row>
    <row r="11923" spans="1:20" x14ac:dyDescent="0.25">
      <c r="A11923" s="13">
        <v>24218</v>
      </c>
      <c r="B11923" s="3">
        <v>0</v>
      </c>
      <c r="C11923" s="3">
        <v>34000</v>
      </c>
      <c r="D11923" s="3">
        <v>27.7</v>
      </c>
      <c r="E11923" s="3">
        <v>675</v>
      </c>
      <c r="K11923" s="3">
        <v>0</v>
      </c>
      <c r="M11923" s="3">
        <f t="shared" si="857"/>
        <v>-1.2349229255441945</v>
      </c>
      <c r="N11923" s="3">
        <f t="shared" si="857"/>
        <v>-0.74588597716553895</v>
      </c>
      <c r="O11923" s="3">
        <f t="shared" si="857"/>
        <v>1.0913542195859225</v>
      </c>
      <c r="P11923" s="3">
        <f t="shared" si="857"/>
        <v>-0.63911383635633834</v>
      </c>
      <c r="R11923" s="3">
        <f t="shared" si="858"/>
        <v>0.62592770324334035</v>
      </c>
      <c r="S11923" s="3">
        <f t="shared" si="859"/>
        <v>0.65156550878511121</v>
      </c>
      <c r="T11923" s="3">
        <f t="shared" si="860"/>
        <v>-1.0543050400092273</v>
      </c>
    </row>
    <row r="11924" spans="1:20" x14ac:dyDescent="0.25">
      <c r="A11924" s="13">
        <v>24219</v>
      </c>
      <c r="B11924" s="3">
        <v>1</v>
      </c>
      <c r="C11924" s="3">
        <v>140000</v>
      </c>
      <c r="D11924" s="3">
        <v>34.229999999999997</v>
      </c>
      <c r="E11924" s="3">
        <v>660</v>
      </c>
      <c r="K11924" s="3">
        <v>0</v>
      </c>
      <c r="M11924" s="3">
        <f t="shared" si="857"/>
        <v>0.80965145449586262</v>
      </c>
      <c r="N11924" s="3">
        <f t="shared" si="857"/>
        <v>1.2051319976484407</v>
      </c>
      <c r="O11924" s="3">
        <f t="shared" si="857"/>
        <v>1.8260889897000194</v>
      </c>
      <c r="P11924" s="3">
        <f t="shared" si="857"/>
        <v>-1.114527054573303</v>
      </c>
      <c r="R11924" s="3">
        <f t="shared" si="858"/>
        <v>0.57801055024315884</v>
      </c>
      <c r="S11924" s="3">
        <f t="shared" si="859"/>
        <v>0.64060950561467467</v>
      </c>
      <c r="T11924" s="3">
        <f t="shared" si="860"/>
        <v>-1.0233457535485988</v>
      </c>
    </row>
    <row r="11925" spans="1:20" x14ac:dyDescent="0.25">
      <c r="A11925" s="13">
        <v>24220</v>
      </c>
      <c r="B11925" s="3">
        <v>1</v>
      </c>
      <c r="C11925" s="3">
        <v>90000</v>
      </c>
      <c r="D11925" s="3">
        <v>8.1999999999999993</v>
      </c>
      <c r="E11925" s="3">
        <v>685</v>
      </c>
      <c r="K11925" s="3">
        <v>1</v>
      </c>
      <c r="M11925" s="3">
        <f t="shared" si="857"/>
        <v>0.80965145449586262</v>
      </c>
      <c r="N11925" s="3">
        <f t="shared" si="857"/>
        <v>0.28484050009467665</v>
      </c>
      <c r="O11925" s="3">
        <f t="shared" si="857"/>
        <v>-1.1027235778451496</v>
      </c>
      <c r="P11925" s="3">
        <f t="shared" si="857"/>
        <v>-0.32217169087836195</v>
      </c>
      <c r="R11925" s="3">
        <f t="shared" si="858"/>
        <v>1.7836398155474309</v>
      </c>
      <c r="S11925" s="3">
        <f t="shared" si="859"/>
        <v>0.85614572776143727</v>
      </c>
      <c r="T11925" s="3">
        <f t="shared" si="860"/>
        <v>-0.15531467461808152</v>
      </c>
    </row>
    <row r="11926" spans="1:20" x14ac:dyDescent="0.25">
      <c r="A11926" s="13">
        <v>24222</v>
      </c>
      <c r="B11926" s="3">
        <v>1</v>
      </c>
      <c r="C11926" s="3">
        <v>55000</v>
      </c>
      <c r="D11926" s="3">
        <v>27.71</v>
      </c>
      <c r="E11926" s="3">
        <v>680</v>
      </c>
      <c r="K11926" s="3">
        <v>1</v>
      </c>
      <c r="M11926" s="3">
        <f t="shared" si="857"/>
        <v>0.80965145449586262</v>
      </c>
      <c r="N11926" s="3">
        <f t="shared" si="857"/>
        <v>-0.35936354819295813</v>
      </c>
      <c r="O11926" s="3">
        <f t="shared" si="857"/>
        <v>1.0924793876871692</v>
      </c>
      <c r="P11926" s="3">
        <f t="shared" si="857"/>
        <v>-0.48064276361735014</v>
      </c>
      <c r="R11926" s="3">
        <f t="shared" si="858"/>
        <v>0.99321911705008004</v>
      </c>
      <c r="S11926" s="3">
        <f t="shared" si="859"/>
        <v>0.72972328913411177</v>
      </c>
      <c r="T11926" s="3">
        <f t="shared" si="860"/>
        <v>-0.31508987268024713</v>
      </c>
    </row>
    <row r="11927" spans="1:20" x14ac:dyDescent="0.25">
      <c r="A11927" s="13">
        <v>24227</v>
      </c>
      <c r="B11927" s="3">
        <v>0</v>
      </c>
      <c r="C11927" s="3">
        <v>35000</v>
      </c>
      <c r="D11927" s="3">
        <v>16.079999999999998</v>
      </c>
      <c r="E11927" s="3">
        <v>690</v>
      </c>
      <c r="K11927" s="3">
        <v>1</v>
      </c>
      <c r="M11927" s="3">
        <f t="shared" si="857"/>
        <v>-1.2349229255441945</v>
      </c>
      <c r="N11927" s="3">
        <f t="shared" si="857"/>
        <v>-0.72748014721446375</v>
      </c>
      <c r="O11927" s="3">
        <f t="shared" si="857"/>
        <v>-0.21609111406274725</v>
      </c>
      <c r="P11927" s="3">
        <f t="shared" si="857"/>
        <v>-0.1637006181393737</v>
      </c>
      <c r="R11927" s="3">
        <f t="shared" si="858"/>
        <v>1.2227732620286913</v>
      </c>
      <c r="S11927" s="3">
        <f t="shared" si="859"/>
        <v>0.77255122376613539</v>
      </c>
      <c r="T11927" s="3">
        <f t="shared" si="860"/>
        <v>-0.25805696332621064</v>
      </c>
    </row>
    <row r="11928" spans="1:20" x14ac:dyDescent="0.25">
      <c r="A11928" s="13">
        <v>24229</v>
      </c>
      <c r="B11928" s="3">
        <v>1</v>
      </c>
      <c r="C11928" s="3">
        <v>30000</v>
      </c>
      <c r="D11928" s="3">
        <v>6.2</v>
      </c>
      <c r="E11928" s="3">
        <v>715</v>
      </c>
      <c r="K11928" s="3">
        <v>1</v>
      </c>
      <c r="M11928" s="3">
        <f t="shared" si="857"/>
        <v>0.80965145449586262</v>
      </c>
      <c r="N11928" s="3">
        <f t="shared" si="857"/>
        <v>-0.8195092969698401</v>
      </c>
      <c r="O11928" s="3">
        <f t="shared" si="857"/>
        <v>-1.3277571980944902</v>
      </c>
      <c r="P11928" s="3">
        <f t="shared" si="857"/>
        <v>0.62865474555556744</v>
      </c>
      <c r="R11928" s="3">
        <f t="shared" si="858"/>
        <v>2.164669756881938</v>
      </c>
      <c r="S11928" s="3">
        <f t="shared" si="859"/>
        <v>0.89703167499607361</v>
      </c>
      <c r="T11928" s="3">
        <f t="shared" si="860"/>
        <v>-0.10866410539956087</v>
      </c>
    </row>
    <row r="11929" spans="1:20" x14ac:dyDescent="0.25">
      <c r="A11929" s="13">
        <v>24231</v>
      </c>
      <c r="B11929" s="3">
        <v>1</v>
      </c>
      <c r="C11929" s="3">
        <v>70000</v>
      </c>
      <c r="D11929" s="3">
        <v>5.25</v>
      </c>
      <c r="E11929" s="3">
        <v>670</v>
      </c>
      <c r="K11929" s="3">
        <v>1</v>
      </c>
      <c r="M11929" s="3">
        <f t="shared" si="857"/>
        <v>0.80965145449586262</v>
      </c>
      <c r="N11929" s="3">
        <f t="shared" si="857"/>
        <v>-8.3276098926828926E-2</v>
      </c>
      <c r="O11929" s="3">
        <f t="shared" si="857"/>
        <v>-1.434648167712927</v>
      </c>
      <c r="P11929" s="3">
        <f t="shared" si="857"/>
        <v>-0.79758490909532664</v>
      </c>
      <c r="R11929" s="3">
        <f t="shared" si="858"/>
        <v>1.7061362704973166</v>
      </c>
      <c r="S11929" s="3">
        <f t="shared" si="859"/>
        <v>0.84633446892723163</v>
      </c>
      <c r="T11929" s="3">
        <f t="shared" si="860"/>
        <v>-0.16684064416557251</v>
      </c>
    </row>
    <row r="11930" spans="1:20" x14ac:dyDescent="0.25">
      <c r="A11930" s="13">
        <v>24232</v>
      </c>
      <c r="B11930" s="3">
        <v>0</v>
      </c>
      <c r="C11930" s="3">
        <v>58000</v>
      </c>
      <c r="D11930" s="3">
        <v>5.69</v>
      </c>
      <c r="E11930" s="3">
        <v>670</v>
      </c>
      <c r="K11930" s="3">
        <v>1</v>
      </c>
      <c r="M11930" s="3">
        <f t="shared" si="857"/>
        <v>-1.2349229255441945</v>
      </c>
      <c r="N11930" s="3">
        <f t="shared" si="857"/>
        <v>-0.30414605833973229</v>
      </c>
      <c r="O11930" s="3">
        <f t="shared" si="857"/>
        <v>-1.3851407712580719</v>
      </c>
      <c r="P11930" s="3">
        <f t="shared" si="857"/>
        <v>-0.79758490909532664</v>
      </c>
      <c r="R11930" s="3">
        <f t="shared" si="858"/>
        <v>1.385566246572048</v>
      </c>
      <c r="S11930" s="3">
        <f t="shared" si="859"/>
        <v>0.79988347622469635</v>
      </c>
      <c r="T11930" s="3">
        <f t="shared" si="860"/>
        <v>-0.22328921664201806</v>
      </c>
    </row>
    <row r="11931" spans="1:20" x14ac:dyDescent="0.25">
      <c r="A11931" s="13">
        <v>24233</v>
      </c>
      <c r="B11931" s="3">
        <v>0</v>
      </c>
      <c r="C11931" s="3">
        <v>23000</v>
      </c>
      <c r="D11931" s="3">
        <v>13.73</v>
      </c>
      <c r="E11931" s="3">
        <v>670</v>
      </c>
      <c r="K11931" s="3">
        <v>1</v>
      </c>
      <c r="M11931" s="3">
        <f t="shared" si="857"/>
        <v>-1.2349229255441945</v>
      </c>
      <c r="N11931" s="3">
        <f t="shared" si="857"/>
        <v>-0.94835010662736707</v>
      </c>
      <c r="O11931" s="3">
        <f t="shared" si="857"/>
        <v>-0.48050561785572232</v>
      </c>
      <c r="P11931" s="3">
        <f t="shared" si="857"/>
        <v>-0.79758490909532664</v>
      </c>
      <c r="R11931" s="3">
        <f t="shared" si="858"/>
        <v>1.0708050237551117</v>
      </c>
      <c r="S11931" s="3">
        <f t="shared" si="859"/>
        <v>0.74474997893843808</v>
      </c>
      <c r="T11931" s="3">
        <f t="shared" si="860"/>
        <v>-0.29470671566878864</v>
      </c>
    </row>
    <row r="11932" spans="1:20" x14ac:dyDescent="0.25">
      <c r="A11932" s="13">
        <v>24235</v>
      </c>
      <c r="B11932" s="3">
        <v>0</v>
      </c>
      <c r="C11932" s="3">
        <v>35000</v>
      </c>
      <c r="D11932" s="3">
        <v>19.34</v>
      </c>
      <c r="E11932" s="3">
        <v>660</v>
      </c>
      <c r="K11932" s="3">
        <v>1</v>
      </c>
      <c r="M11932" s="3">
        <f t="shared" si="857"/>
        <v>-1.2349229255441945</v>
      </c>
      <c r="N11932" s="3">
        <f t="shared" si="857"/>
        <v>-0.72748014721446375</v>
      </c>
      <c r="O11932" s="3">
        <f t="shared" si="857"/>
        <v>0.15071368694367829</v>
      </c>
      <c r="P11932" s="3">
        <f t="shared" si="857"/>
        <v>-1.114527054573303</v>
      </c>
      <c r="R11932" s="3">
        <f t="shared" si="858"/>
        <v>0.75864205461905454</v>
      </c>
      <c r="S11932" s="3">
        <f t="shared" si="859"/>
        <v>0.6810588365708834</v>
      </c>
      <c r="T11932" s="3">
        <f t="shared" si="860"/>
        <v>-0.38410657925058511</v>
      </c>
    </row>
    <row r="11933" spans="1:20" x14ac:dyDescent="0.25">
      <c r="A11933" s="13">
        <v>24236</v>
      </c>
      <c r="B11933" s="3">
        <v>0</v>
      </c>
      <c r="C11933" s="3">
        <v>60000</v>
      </c>
      <c r="D11933" s="3">
        <v>24.28</v>
      </c>
      <c r="E11933" s="3">
        <v>670</v>
      </c>
      <c r="K11933" s="3">
        <v>1</v>
      </c>
      <c r="M11933" s="3">
        <f t="shared" si="857"/>
        <v>-1.2349229255441945</v>
      </c>
      <c r="N11933" s="3">
        <f t="shared" si="857"/>
        <v>-0.26733439843758172</v>
      </c>
      <c r="O11933" s="3">
        <f t="shared" si="857"/>
        <v>0.70654672895954995</v>
      </c>
      <c r="P11933" s="3">
        <f t="shared" si="857"/>
        <v>-0.79758490909532664</v>
      </c>
      <c r="R11933" s="3">
        <f t="shared" si="858"/>
        <v>0.7091533807695416</v>
      </c>
      <c r="S11933" s="3">
        <f t="shared" si="859"/>
        <v>0.67021406092670122</v>
      </c>
      <c r="T11933" s="3">
        <f t="shared" si="860"/>
        <v>-0.40015812370399001</v>
      </c>
    </row>
    <row r="11934" spans="1:20" x14ac:dyDescent="0.25">
      <c r="A11934" s="13">
        <v>24237</v>
      </c>
      <c r="B11934" s="3">
        <v>1</v>
      </c>
      <c r="C11934" s="3">
        <v>70000</v>
      </c>
      <c r="D11934" s="3">
        <v>13.03</v>
      </c>
      <c r="E11934" s="3">
        <v>680</v>
      </c>
      <c r="K11934" s="3">
        <v>1</v>
      </c>
      <c r="M11934" s="3">
        <f t="shared" si="857"/>
        <v>0.80965145449586262</v>
      </c>
      <c r="N11934" s="3">
        <f t="shared" si="857"/>
        <v>-8.3276098926828926E-2</v>
      </c>
      <c r="O11934" s="3">
        <f t="shared" si="857"/>
        <v>-0.55926738494299166</v>
      </c>
      <c r="P11934" s="3">
        <f t="shared" si="857"/>
        <v>-0.48064276361735014</v>
      </c>
      <c r="R11934" s="3">
        <f t="shared" si="858"/>
        <v>1.5376345405617768</v>
      </c>
      <c r="S11934" s="3">
        <f t="shared" si="859"/>
        <v>0.823120593881284</v>
      </c>
      <c r="T11934" s="3">
        <f t="shared" si="860"/>
        <v>-0.19465255941459469</v>
      </c>
    </row>
    <row r="11935" spans="1:20" x14ac:dyDescent="0.25">
      <c r="A11935" s="13">
        <v>24240</v>
      </c>
      <c r="B11935" s="3">
        <v>1</v>
      </c>
      <c r="C11935" s="3">
        <v>65000</v>
      </c>
      <c r="D11935" s="3">
        <v>17.39</v>
      </c>
      <c r="E11935" s="3">
        <v>695</v>
      </c>
      <c r="K11935" s="3">
        <v>1</v>
      </c>
      <c r="M11935" s="3">
        <f t="shared" si="857"/>
        <v>0.80965145449586262</v>
      </c>
      <c r="N11935" s="3">
        <f t="shared" si="857"/>
        <v>-0.17530524868220532</v>
      </c>
      <c r="O11935" s="3">
        <f t="shared" si="857"/>
        <v>-6.8694092799428827E-2</v>
      </c>
      <c r="P11935" s="3">
        <f t="shared" si="857"/>
        <v>-5.2295454003854587E-3</v>
      </c>
      <c r="R11935" s="3">
        <f t="shared" si="858"/>
        <v>1.5482520990002717</v>
      </c>
      <c r="S11935" s="3">
        <f t="shared" si="859"/>
        <v>0.82466113724133205</v>
      </c>
      <c r="T11935" s="3">
        <f t="shared" si="860"/>
        <v>-0.19278271976313957</v>
      </c>
    </row>
    <row r="11936" spans="1:20" x14ac:dyDescent="0.25">
      <c r="A11936" s="13">
        <v>24241</v>
      </c>
      <c r="B11936" s="3">
        <v>0</v>
      </c>
      <c r="C11936" s="3">
        <v>48000</v>
      </c>
      <c r="D11936" s="3">
        <v>19.079999999999998</v>
      </c>
      <c r="E11936" s="3">
        <v>665</v>
      </c>
      <c r="K11936" s="3">
        <v>1</v>
      </c>
      <c r="M11936" s="3">
        <f t="shared" si="857"/>
        <v>-1.2349229255441945</v>
      </c>
      <c r="N11936" s="3">
        <f t="shared" si="857"/>
        <v>-0.48820435785048505</v>
      </c>
      <c r="O11936" s="3">
        <f t="shared" si="857"/>
        <v>0.12145931631126382</v>
      </c>
      <c r="P11936" s="3">
        <f t="shared" si="857"/>
        <v>-0.95605598183431484</v>
      </c>
      <c r="R11936" s="3">
        <f t="shared" si="858"/>
        <v>0.83372279148663897</v>
      </c>
      <c r="S11936" s="3">
        <f t="shared" si="859"/>
        <v>0.69714151861172757</v>
      </c>
      <c r="T11936" s="3">
        <f t="shared" si="860"/>
        <v>-0.36076684921626201</v>
      </c>
    </row>
    <row r="11937" spans="1:20" x14ac:dyDescent="0.25">
      <c r="A11937" s="13">
        <v>24242</v>
      </c>
      <c r="B11937" s="3">
        <v>0</v>
      </c>
      <c r="C11937" s="3">
        <v>98000</v>
      </c>
      <c r="D11937" s="3">
        <v>14.55</v>
      </c>
      <c r="E11937" s="3">
        <v>750</v>
      </c>
      <c r="K11937" s="3">
        <v>0</v>
      </c>
      <c r="M11937" s="3">
        <f t="shared" si="857"/>
        <v>-1.2349229255441945</v>
      </c>
      <c r="N11937" s="3">
        <f t="shared" si="857"/>
        <v>0.43208713970327889</v>
      </c>
      <c r="O11937" s="3">
        <f t="shared" si="857"/>
        <v>-0.38824183355349262</v>
      </c>
      <c r="P11937" s="3">
        <f t="shared" si="857"/>
        <v>1.7379522547284851</v>
      </c>
      <c r="R11937" s="3">
        <f t="shared" si="858"/>
        <v>2.0081673981206016</v>
      </c>
      <c r="S11937" s="3">
        <f t="shared" si="859"/>
        <v>0.88165193891668259</v>
      </c>
      <c r="T11937" s="3">
        <f t="shared" si="860"/>
        <v>-2.1341253260602961</v>
      </c>
    </row>
    <row r="11938" spans="1:20" x14ac:dyDescent="0.25">
      <c r="A11938" s="13">
        <v>24243</v>
      </c>
      <c r="B11938" s="3">
        <v>0</v>
      </c>
      <c r="C11938" s="3">
        <v>65000</v>
      </c>
      <c r="D11938" s="3">
        <v>29</v>
      </c>
      <c r="E11938" s="3">
        <v>710</v>
      </c>
      <c r="K11938" s="3">
        <v>1</v>
      </c>
      <c r="M11938" s="3">
        <f t="shared" si="857"/>
        <v>-1.2349229255441945</v>
      </c>
      <c r="N11938" s="3">
        <f t="shared" si="857"/>
        <v>-0.17530524868220532</v>
      </c>
      <c r="O11938" s="3">
        <f t="shared" si="857"/>
        <v>1.237626072747994</v>
      </c>
      <c r="P11938" s="3">
        <f t="shared" si="857"/>
        <v>0.47018367281657925</v>
      </c>
      <c r="R11938" s="3">
        <f t="shared" si="858"/>
        <v>1.0005899524284345</v>
      </c>
      <c r="S11938" s="3">
        <f t="shared" si="859"/>
        <v>0.73117455450503066</v>
      </c>
      <c r="T11938" s="3">
        <f t="shared" si="860"/>
        <v>-0.31310305908525837</v>
      </c>
    </row>
    <row r="11939" spans="1:20" x14ac:dyDescent="0.25">
      <c r="A11939" s="13">
        <v>24244</v>
      </c>
      <c r="B11939" s="3">
        <v>0</v>
      </c>
      <c r="C11939" s="3">
        <v>75000</v>
      </c>
      <c r="D11939" s="3">
        <v>7.76</v>
      </c>
      <c r="E11939" s="3">
        <v>705</v>
      </c>
      <c r="K11939" s="3">
        <v>0</v>
      </c>
      <c r="M11939" s="3">
        <f t="shared" si="857"/>
        <v>-1.2349229255441945</v>
      </c>
      <c r="N11939" s="3">
        <f t="shared" si="857"/>
        <v>8.7530508285474772E-3</v>
      </c>
      <c r="O11939" s="3">
        <f t="shared" si="857"/>
        <v>-1.1522309743000045</v>
      </c>
      <c r="P11939" s="3">
        <f t="shared" si="857"/>
        <v>0.311712600077591</v>
      </c>
      <c r="R11939" s="3">
        <f t="shared" si="858"/>
        <v>1.7234868121789004</v>
      </c>
      <c r="S11939" s="3">
        <f t="shared" si="859"/>
        <v>0.84857741479943205</v>
      </c>
      <c r="T11939" s="3">
        <f t="shared" si="860"/>
        <v>-1.8876807734070982</v>
      </c>
    </row>
    <row r="11940" spans="1:20" x14ac:dyDescent="0.25">
      <c r="A11940" s="13">
        <v>24246</v>
      </c>
      <c r="B11940" s="3">
        <v>1</v>
      </c>
      <c r="C11940" s="3">
        <v>96800</v>
      </c>
      <c r="D11940" s="3">
        <v>15.39</v>
      </c>
      <c r="E11940" s="3">
        <v>670</v>
      </c>
      <c r="K11940" s="3">
        <v>1</v>
      </c>
      <c r="M11940" s="3">
        <f t="shared" si="857"/>
        <v>0.80965145449586262</v>
      </c>
      <c r="N11940" s="3">
        <f t="shared" si="857"/>
        <v>0.41000014376198857</v>
      </c>
      <c r="O11940" s="3">
        <f t="shared" si="857"/>
        <v>-0.29372771304876955</v>
      </c>
      <c r="P11940" s="3">
        <f t="shared" si="857"/>
        <v>-0.79758490909532664</v>
      </c>
      <c r="R11940" s="3">
        <f t="shared" si="858"/>
        <v>1.3531110603670342</v>
      </c>
      <c r="S11940" s="3">
        <f t="shared" si="859"/>
        <v>0.79463778309578181</v>
      </c>
      <c r="T11940" s="3">
        <f t="shared" si="860"/>
        <v>-0.22986888690100876</v>
      </c>
    </row>
    <row r="11941" spans="1:20" x14ac:dyDescent="0.25">
      <c r="A11941" s="13">
        <v>24247</v>
      </c>
      <c r="B11941" s="3">
        <v>0</v>
      </c>
      <c r="C11941" s="3">
        <v>54631</v>
      </c>
      <c r="D11941" s="3">
        <v>28.84</v>
      </c>
      <c r="E11941" s="3">
        <v>665</v>
      </c>
      <c r="K11941" s="3">
        <v>1</v>
      </c>
      <c r="M11941" s="3">
        <f t="shared" si="857"/>
        <v>-1.2349229255441945</v>
      </c>
      <c r="N11941" s="3">
        <f t="shared" si="857"/>
        <v>-0.36615529944490488</v>
      </c>
      <c r="O11941" s="3">
        <f t="shared" si="857"/>
        <v>1.2196233831280467</v>
      </c>
      <c r="P11941" s="3">
        <f t="shared" si="857"/>
        <v>-0.95605598183431484</v>
      </c>
      <c r="R11941" s="3">
        <f t="shared" si="858"/>
        <v>0.48205445758274779</v>
      </c>
      <c r="S11941" s="3">
        <f t="shared" si="859"/>
        <v>0.61823288751131333</v>
      </c>
      <c r="T11941" s="3">
        <f t="shared" si="860"/>
        <v>-0.48089005187785139</v>
      </c>
    </row>
    <row r="11942" spans="1:20" x14ac:dyDescent="0.25">
      <c r="A11942" s="13">
        <v>24251</v>
      </c>
      <c r="B11942" s="3">
        <v>0</v>
      </c>
      <c r="C11942" s="3">
        <v>50000</v>
      </c>
      <c r="D11942" s="3">
        <v>20.309999999999999</v>
      </c>
      <c r="E11942" s="3">
        <v>685</v>
      </c>
      <c r="K11942" s="3">
        <v>1</v>
      </c>
      <c r="M11942" s="3">
        <f t="shared" si="857"/>
        <v>-1.2349229255441945</v>
      </c>
      <c r="N11942" s="3">
        <f t="shared" si="857"/>
        <v>-0.45139269794833453</v>
      </c>
      <c r="O11942" s="3">
        <f t="shared" si="857"/>
        <v>0.25985499276460838</v>
      </c>
      <c r="P11942" s="3">
        <f t="shared" si="857"/>
        <v>-0.32217169087836195</v>
      </c>
      <c r="R11942" s="3">
        <f t="shared" si="858"/>
        <v>1.0203226386085098</v>
      </c>
      <c r="S11942" s="3">
        <f t="shared" si="859"/>
        <v>0.73503544079164651</v>
      </c>
      <c r="T11942" s="3">
        <f t="shared" si="860"/>
        <v>-0.30783656216764271</v>
      </c>
    </row>
    <row r="11943" spans="1:20" x14ac:dyDescent="0.25">
      <c r="A11943" s="13">
        <v>24252</v>
      </c>
      <c r="B11943" s="3">
        <v>1</v>
      </c>
      <c r="C11943" s="3">
        <v>72000</v>
      </c>
      <c r="D11943" s="3">
        <v>34.58</v>
      </c>
      <c r="E11943" s="3">
        <v>730</v>
      </c>
      <c r="K11943" s="3">
        <v>1</v>
      </c>
      <c r="M11943" s="3">
        <f t="shared" si="857"/>
        <v>0.80965145449586262</v>
      </c>
      <c r="N11943" s="3">
        <f t="shared" si="857"/>
        <v>-4.646443902467836E-2</v>
      </c>
      <c r="O11943" s="3">
        <f t="shared" si="857"/>
        <v>1.8654698732436543</v>
      </c>
      <c r="P11943" s="3">
        <f t="shared" si="857"/>
        <v>1.1040679637725321</v>
      </c>
      <c r="R11943" s="3">
        <f t="shared" si="858"/>
        <v>1.3288157362075954</v>
      </c>
      <c r="S11943" s="3">
        <f t="shared" si="859"/>
        <v>0.79064467619848178</v>
      </c>
      <c r="T11943" s="3">
        <f t="shared" si="860"/>
        <v>-0.23490662048456518</v>
      </c>
    </row>
    <row r="11944" spans="1:20" x14ac:dyDescent="0.25">
      <c r="A11944" s="13">
        <v>24253</v>
      </c>
      <c r="B11944" s="3">
        <v>0</v>
      </c>
      <c r="C11944" s="3">
        <v>44500</v>
      </c>
      <c r="D11944" s="3">
        <v>14.25</v>
      </c>
      <c r="E11944" s="3">
        <v>690</v>
      </c>
      <c r="K11944" s="3">
        <v>1</v>
      </c>
      <c r="M11944" s="3">
        <f t="shared" si="857"/>
        <v>-1.2349229255441945</v>
      </c>
      <c r="N11944" s="3">
        <f t="shared" si="857"/>
        <v>-0.55262476267924854</v>
      </c>
      <c r="O11944" s="3">
        <f t="shared" si="857"/>
        <v>-0.4219968765908938</v>
      </c>
      <c r="P11944" s="3">
        <f t="shared" si="857"/>
        <v>-0.1637006181393737</v>
      </c>
      <c r="R11944" s="3">
        <f t="shared" si="858"/>
        <v>1.2953667574402523</v>
      </c>
      <c r="S11944" s="3">
        <f t="shared" si="859"/>
        <v>0.78505418325703147</v>
      </c>
      <c r="T11944" s="3">
        <f t="shared" si="860"/>
        <v>-0.24200254032435911</v>
      </c>
    </row>
    <row r="11945" spans="1:20" x14ac:dyDescent="0.25">
      <c r="A11945" s="13">
        <v>24254</v>
      </c>
      <c r="B11945" s="3">
        <v>1</v>
      </c>
      <c r="C11945" s="3">
        <v>79000</v>
      </c>
      <c r="D11945" s="3">
        <v>10.53</v>
      </c>
      <c r="E11945" s="3">
        <v>750</v>
      </c>
      <c r="K11945" s="3">
        <v>1</v>
      </c>
      <c r="M11945" s="3">
        <f t="shared" si="857"/>
        <v>0.80965145449586262</v>
      </c>
      <c r="N11945" s="3">
        <f t="shared" si="857"/>
        <v>8.2376370632848597E-2</v>
      </c>
      <c r="O11945" s="3">
        <f t="shared" si="857"/>
        <v>-0.84055941025466763</v>
      </c>
      <c r="P11945" s="3">
        <f t="shared" si="857"/>
        <v>1.7379522547284851</v>
      </c>
      <c r="R11945" s="3">
        <f t="shared" si="858"/>
        <v>2.4400322790582551</v>
      </c>
      <c r="S11945" s="3">
        <f t="shared" si="859"/>
        <v>0.91982946822106304</v>
      </c>
      <c r="T11945" s="3">
        <f t="shared" si="860"/>
        <v>-8.3566986749735006E-2</v>
      </c>
    </row>
    <row r="11946" spans="1:20" x14ac:dyDescent="0.25">
      <c r="A11946" s="13">
        <v>24255</v>
      </c>
      <c r="B11946" s="3">
        <v>0</v>
      </c>
      <c r="C11946" s="3">
        <v>60000</v>
      </c>
      <c r="D11946" s="3">
        <v>12.26</v>
      </c>
      <c r="E11946" s="3">
        <v>670</v>
      </c>
      <c r="K11946" s="3">
        <v>1</v>
      </c>
      <c r="M11946" s="3">
        <f t="shared" si="857"/>
        <v>-1.2349229255441945</v>
      </c>
      <c r="N11946" s="3">
        <f t="shared" si="857"/>
        <v>-0.26733439843758172</v>
      </c>
      <c r="O11946" s="3">
        <f t="shared" si="857"/>
        <v>-0.64590532873898787</v>
      </c>
      <c r="P11946" s="3">
        <f t="shared" si="857"/>
        <v>-0.79758490909532664</v>
      </c>
      <c r="R11946" s="3">
        <f t="shared" si="858"/>
        <v>1.1473123843236546</v>
      </c>
      <c r="S11946" s="3">
        <f t="shared" si="859"/>
        <v>0.75901967063793985</v>
      </c>
      <c r="T11946" s="3">
        <f t="shared" si="860"/>
        <v>-0.27572758540330949</v>
      </c>
    </row>
    <row r="11947" spans="1:20" x14ac:dyDescent="0.25">
      <c r="A11947" s="13">
        <v>24256</v>
      </c>
      <c r="B11947" s="3">
        <v>1</v>
      </c>
      <c r="C11947" s="3">
        <v>85000</v>
      </c>
      <c r="D11947" s="3">
        <v>21.6</v>
      </c>
      <c r="E11947" s="3">
        <v>720</v>
      </c>
      <c r="K11947" s="3">
        <v>1</v>
      </c>
      <c r="M11947" s="3">
        <f t="shared" si="857"/>
        <v>0.80965145449586262</v>
      </c>
      <c r="N11947" s="3">
        <f t="shared" si="857"/>
        <v>0.19281135033930027</v>
      </c>
      <c r="O11947" s="3">
        <f t="shared" si="857"/>
        <v>0.40500167782543345</v>
      </c>
      <c r="P11947" s="3">
        <f t="shared" si="857"/>
        <v>0.78712581829455575</v>
      </c>
      <c r="R11947" s="3">
        <f t="shared" si="858"/>
        <v>1.6949241889212365</v>
      </c>
      <c r="S11947" s="3">
        <f t="shared" si="859"/>
        <v>0.84487064151200542</v>
      </c>
      <c r="T11947" s="3">
        <f t="shared" si="860"/>
        <v>-0.16857175031201005</v>
      </c>
    </row>
    <row r="11948" spans="1:20" x14ac:dyDescent="0.25">
      <c r="A11948" s="13">
        <v>24258</v>
      </c>
      <c r="B11948" s="3">
        <v>1</v>
      </c>
      <c r="C11948" s="3">
        <v>61000</v>
      </c>
      <c r="D11948" s="3">
        <v>20.97</v>
      </c>
      <c r="E11948" s="3">
        <v>660</v>
      </c>
      <c r="K11948" s="3">
        <v>1</v>
      </c>
      <c r="M11948" s="3">
        <f t="shared" si="857"/>
        <v>0.80965145449586262</v>
      </c>
      <c r="N11948" s="3">
        <f t="shared" si="857"/>
        <v>-0.24892856848650644</v>
      </c>
      <c r="O11948" s="3">
        <f t="shared" si="857"/>
        <v>0.33411608744689086</v>
      </c>
      <c r="P11948" s="3">
        <f t="shared" si="857"/>
        <v>-1.114527054573303</v>
      </c>
      <c r="R11948" s="3">
        <f t="shared" si="858"/>
        <v>1.0124286730964687</v>
      </c>
      <c r="S11948" s="3">
        <f t="shared" si="859"/>
        <v>0.73349517540917508</v>
      </c>
      <c r="T11948" s="3">
        <f t="shared" si="860"/>
        <v>-0.30993425891333631</v>
      </c>
    </row>
    <row r="11949" spans="1:20" x14ac:dyDescent="0.25">
      <c r="A11949" s="13">
        <v>24259</v>
      </c>
      <c r="B11949" s="3">
        <v>0</v>
      </c>
      <c r="C11949" s="3">
        <v>40000</v>
      </c>
      <c r="D11949" s="3">
        <v>15.09</v>
      </c>
      <c r="E11949" s="3">
        <v>665</v>
      </c>
      <c r="K11949" s="3">
        <v>1</v>
      </c>
      <c r="M11949" s="3">
        <f t="shared" si="857"/>
        <v>-1.2349229255441945</v>
      </c>
      <c r="N11949" s="3">
        <f t="shared" si="857"/>
        <v>-0.63545099745908729</v>
      </c>
      <c r="O11949" s="3">
        <f t="shared" si="857"/>
        <v>-0.32748275608617072</v>
      </c>
      <c r="P11949" s="3">
        <f t="shared" si="857"/>
        <v>-0.95605598183431484</v>
      </c>
      <c r="R11949" s="3">
        <f t="shared" si="858"/>
        <v>0.97421210160989946</v>
      </c>
      <c r="S11949" s="3">
        <f t="shared" si="859"/>
        <v>0.72595826240788952</v>
      </c>
      <c r="T11949" s="3">
        <f t="shared" si="860"/>
        <v>-0.32026275560623807</v>
      </c>
    </row>
    <row r="11950" spans="1:20" x14ac:dyDescent="0.25">
      <c r="A11950" s="13">
        <v>24261</v>
      </c>
      <c r="B11950" s="3">
        <v>1</v>
      </c>
      <c r="C11950" s="3">
        <v>65000</v>
      </c>
      <c r="D11950" s="3">
        <v>20.38</v>
      </c>
      <c r="E11950" s="3">
        <v>715</v>
      </c>
      <c r="K11950" s="3">
        <v>1</v>
      </c>
      <c r="M11950" s="3">
        <f t="shared" si="857"/>
        <v>0.80965145449586262</v>
      </c>
      <c r="N11950" s="3">
        <f t="shared" si="857"/>
        <v>-0.17530524868220532</v>
      </c>
      <c r="O11950" s="3">
        <f t="shared" si="857"/>
        <v>0.26773116947333536</v>
      </c>
      <c r="P11950" s="3">
        <f t="shared" si="857"/>
        <v>0.62865474555556744</v>
      </c>
      <c r="R11950" s="3">
        <f t="shared" si="858"/>
        <v>1.6694565155580769</v>
      </c>
      <c r="S11950" s="3">
        <f t="shared" si="859"/>
        <v>0.84150334711856889</v>
      </c>
      <c r="T11950" s="3">
        <f t="shared" si="860"/>
        <v>-0.17256528779701347</v>
      </c>
    </row>
    <row r="11951" spans="1:20" x14ac:dyDescent="0.25">
      <c r="A11951" s="13">
        <v>24262</v>
      </c>
      <c r="B11951" s="3">
        <v>1</v>
      </c>
      <c r="C11951" s="3">
        <v>60000</v>
      </c>
      <c r="D11951" s="3">
        <v>18.88</v>
      </c>
      <c r="E11951" s="3">
        <v>660</v>
      </c>
      <c r="K11951" s="3">
        <v>0</v>
      </c>
      <c r="M11951" s="3">
        <f t="shared" si="857"/>
        <v>0.80965145449586262</v>
      </c>
      <c r="N11951" s="3">
        <f t="shared" si="857"/>
        <v>-0.26733439843758172</v>
      </c>
      <c r="O11951" s="3">
        <f t="shared" si="857"/>
        <v>9.895595428632982E-2</v>
      </c>
      <c r="P11951" s="3">
        <f t="shared" si="857"/>
        <v>-1.114527054573303</v>
      </c>
      <c r="R11951" s="3">
        <f t="shared" si="858"/>
        <v>1.0879948713382059</v>
      </c>
      <c r="S11951" s="3">
        <f t="shared" si="859"/>
        <v>0.74800395479046466</v>
      </c>
      <c r="T11951" s="3">
        <f t="shared" si="860"/>
        <v>-1.3783418852068148</v>
      </c>
    </row>
    <row r="11952" spans="1:20" x14ac:dyDescent="0.25">
      <c r="A11952" s="13">
        <v>24263</v>
      </c>
      <c r="B11952" s="3">
        <v>0</v>
      </c>
      <c r="C11952" s="3">
        <v>72500</v>
      </c>
      <c r="D11952" s="3">
        <v>18.28</v>
      </c>
      <c r="E11952" s="3">
        <v>670</v>
      </c>
      <c r="K11952" s="3">
        <v>1</v>
      </c>
      <c r="M11952" s="3">
        <f t="shared" si="857"/>
        <v>-1.2349229255441945</v>
      </c>
      <c r="N11952" s="3">
        <f t="shared" si="857"/>
        <v>-3.7261524049140723E-2</v>
      </c>
      <c r="O11952" s="3">
        <f t="shared" si="857"/>
        <v>3.1445868211527846E-2</v>
      </c>
      <c r="P11952" s="3">
        <f t="shared" si="857"/>
        <v>-0.79758490909532664</v>
      </c>
      <c r="R11952" s="3">
        <f t="shared" si="858"/>
        <v>0.93561234111520375</v>
      </c>
      <c r="S11952" s="3">
        <f t="shared" si="859"/>
        <v>0.71821251935437302</v>
      </c>
      <c r="T11952" s="3">
        <f t="shared" si="860"/>
        <v>-0.33098976577097011</v>
      </c>
    </row>
    <row r="11953" spans="1:20" x14ac:dyDescent="0.25">
      <c r="A11953" s="13">
        <v>24265</v>
      </c>
      <c r="B11953" s="3">
        <v>1</v>
      </c>
      <c r="C11953" s="3">
        <v>30000</v>
      </c>
      <c r="D11953" s="3">
        <v>14</v>
      </c>
      <c r="E11953" s="3">
        <v>660</v>
      </c>
      <c r="K11953" s="3">
        <v>0</v>
      </c>
      <c r="M11953" s="3">
        <f t="shared" si="857"/>
        <v>0.80965145449586262</v>
      </c>
      <c r="N11953" s="3">
        <f t="shared" si="857"/>
        <v>-0.8195092969698401</v>
      </c>
      <c r="O11953" s="3">
        <f t="shared" si="857"/>
        <v>-0.45012607912206137</v>
      </c>
      <c r="P11953" s="3">
        <f t="shared" si="857"/>
        <v>-1.114527054573303</v>
      </c>
      <c r="R11953" s="3">
        <f t="shared" si="858"/>
        <v>1.2472974920097228</v>
      </c>
      <c r="S11953" s="3">
        <f t="shared" si="859"/>
        <v>0.77683169354242221</v>
      </c>
      <c r="T11953" s="3">
        <f t="shared" si="860"/>
        <v>-1.4998290547151956</v>
      </c>
    </row>
    <row r="11954" spans="1:20" x14ac:dyDescent="0.25">
      <c r="A11954" s="13">
        <v>24266</v>
      </c>
      <c r="B11954" s="3">
        <v>0</v>
      </c>
      <c r="C11954" s="3">
        <v>60000</v>
      </c>
      <c r="D11954" s="3">
        <v>15.34</v>
      </c>
      <c r="E11954" s="3">
        <v>675</v>
      </c>
      <c r="K11954" s="3">
        <v>1</v>
      </c>
      <c r="M11954" s="3">
        <f t="shared" si="857"/>
        <v>-1.2349229255441945</v>
      </c>
      <c r="N11954" s="3">
        <f t="shared" si="857"/>
        <v>-0.26733439843758172</v>
      </c>
      <c r="O11954" s="3">
        <f t="shared" si="857"/>
        <v>-0.29935355355500315</v>
      </c>
      <c r="P11954" s="3">
        <f t="shared" si="857"/>
        <v>-0.63911383635633834</v>
      </c>
      <c r="R11954" s="3">
        <f t="shared" si="858"/>
        <v>1.0925880412260036</v>
      </c>
      <c r="S11954" s="3">
        <f t="shared" si="859"/>
        <v>0.74886875329831615</v>
      </c>
      <c r="T11954" s="3">
        <f t="shared" si="860"/>
        <v>-0.28919154006058823</v>
      </c>
    </row>
    <row r="11955" spans="1:20" x14ac:dyDescent="0.25">
      <c r="A11955" s="13">
        <v>24267</v>
      </c>
      <c r="B11955" s="3">
        <v>0</v>
      </c>
      <c r="C11955" s="3">
        <v>87000</v>
      </c>
      <c r="D11955" s="3">
        <v>18.22</v>
      </c>
      <c r="E11955" s="3">
        <v>695</v>
      </c>
      <c r="K11955" s="3">
        <v>0</v>
      </c>
      <c r="M11955" s="3">
        <f t="shared" si="857"/>
        <v>-1.2349229255441945</v>
      </c>
      <c r="N11955" s="3">
        <f t="shared" si="857"/>
        <v>0.22962301024145082</v>
      </c>
      <c r="O11955" s="3">
        <f t="shared" si="857"/>
        <v>2.4694859604047371E-2</v>
      </c>
      <c r="P11955" s="3">
        <f t="shared" si="857"/>
        <v>-5.2295454003854587E-3</v>
      </c>
      <c r="R11955" s="3">
        <f t="shared" si="858"/>
        <v>1.2345292367834884</v>
      </c>
      <c r="S11955" s="3">
        <f t="shared" si="859"/>
        <v>0.77461031337836217</v>
      </c>
      <c r="T11955" s="3">
        <f t="shared" si="860"/>
        <v>-1.4899244343166487</v>
      </c>
    </row>
    <row r="11956" spans="1:20" x14ac:dyDescent="0.25">
      <c r="A11956" s="13">
        <v>24268</v>
      </c>
      <c r="B11956" s="3">
        <v>1</v>
      </c>
      <c r="C11956" s="3">
        <v>68000</v>
      </c>
      <c r="D11956" s="3">
        <v>16.18</v>
      </c>
      <c r="E11956" s="3">
        <v>685</v>
      </c>
      <c r="K11956" s="3">
        <v>1</v>
      </c>
      <c r="M11956" s="3">
        <f t="shared" si="857"/>
        <v>0.80965145449586262</v>
      </c>
      <c r="N11956" s="3">
        <f t="shared" si="857"/>
        <v>-0.12008775882897949</v>
      </c>
      <c r="O11956" s="3">
        <f t="shared" si="857"/>
        <v>-0.20483943305028005</v>
      </c>
      <c r="P11956" s="3">
        <f t="shared" si="857"/>
        <v>-0.32217169087836195</v>
      </c>
      <c r="R11956" s="3">
        <f t="shared" si="858"/>
        <v>1.4791194853698151</v>
      </c>
      <c r="S11956" s="3">
        <f t="shared" si="859"/>
        <v>0.8144395473349233</v>
      </c>
      <c r="T11956" s="3">
        <f t="shared" si="860"/>
        <v>-0.20525507427779505</v>
      </c>
    </row>
    <row r="11957" spans="1:20" x14ac:dyDescent="0.25">
      <c r="A11957" s="13">
        <v>24269</v>
      </c>
      <c r="B11957" s="3">
        <v>0</v>
      </c>
      <c r="C11957" s="3">
        <v>70000</v>
      </c>
      <c r="D11957" s="3">
        <v>21.72</v>
      </c>
      <c r="E11957" s="3">
        <v>665</v>
      </c>
      <c r="K11957" s="3">
        <v>0</v>
      </c>
      <c r="M11957" s="3">
        <f t="shared" si="857"/>
        <v>-1.2349229255441945</v>
      </c>
      <c r="N11957" s="3">
        <f t="shared" si="857"/>
        <v>-8.3276098926828926E-2</v>
      </c>
      <c r="O11957" s="3">
        <f t="shared" si="857"/>
        <v>0.41850369504039359</v>
      </c>
      <c r="P11957" s="3">
        <f t="shared" si="857"/>
        <v>-0.95605598183431484</v>
      </c>
      <c r="R11957" s="3">
        <f t="shared" si="858"/>
        <v>0.75111761270047106</v>
      </c>
      <c r="S11957" s="3">
        <f t="shared" si="859"/>
        <v>0.6794221726063111</v>
      </c>
      <c r="T11957" s="3">
        <f t="shared" si="860"/>
        <v>-1.137630200918575</v>
      </c>
    </row>
    <row r="11958" spans="1:20" x14ac:dyDescent="0.25">
      <c r="A11958" s="13">
        <v>24279</v>
      </c>
      <c r="B11958" s="3">
        <v>0</v>
      </c>
      <c r="C11958" s="3">
        <v>52000</v>
      </c>
      <c r="D11958" s="3">
        <v>21</v>
      </c>
      <c r="E11958" s="3">
        <v>670</v>
      </c>
      <c r="K11958" s="3">
        <v>0</v>
      </c>
      <c r="M11958" s="3">
        <f t="shared" si="857"/>
        <v>-1.2349229255441945</v>
      </c>
      <c r="N11958" s="3">
        <f t="shared" si="857"/>
        <v>-0.41458103804618396</v>
      </c>
      <c r="O11958" s="3">
        <f t="shared" si="857"/>
        <v>0.33749159175063109</v>
      </c>
      <c r="P11958" s="3">
        <f t="shared" si="857"/>
        <v>-0.79758490909532664</v>
      </c>
      <c r="R11958" s="3">
        <f t="shared" si="858"/>
        <v>0.82376141863627828</v>
      </c>
      <c r="S11958" s="3">
        <f t="shared" si="859"/>
        <v>0.69503420102203706</v>
      </c>
      <c r="T11958" s="3">
        <f t="shared" si="860"/>
        <v>-1.1875556431607506</v>
      </c>
    </row>
    <row r="11959" spans="1:20" x14ac:dyDescent="0.25">
      <c r="A11959" s="13">
        <v>24281</v>
      </c>
      <c r="B11959" s="3">
        <v>0</v>
      </c>
      <c r="C11959" s="3">
        <v>70000</v>
      </c>
      <c r="D11959" s="3">
        <v>29.61</v>
      </c>
      <c r="E11959" s="3">
        <v>700</v>
      </c>
      <c r="K11959" s="3">
        <v>1</v>
      </c>
      <c r="M11959" s="3">
        <f t="shared" si="857"/>
        <v>-1.2349229255441945</v>
      </c>
      <c r="N11959" s="3">
        <f t="shared" si="857"/>
        <v>-8.3276098926828926E-2</v>
      </c>
      <c r="O11959" s="3">
        <f t="shared" si="857"/>
        <v>1.3062613269240428</v>
      </c>
      <c r="P11959" s="3">
        <f t="shared" si="857"/>
        <v>0.15324152733860277</v>
      </c>
      <c r="R11959" s="3">
        <f t="shared" si="858"/>
        <v>0.8663528331953444</v>
      </c>
      <c r="S11959" s="3">
        <f t="shared" si="859"/>
        <v>0.70398623216724832</v>
      </c>
      <c r="T11959" s="3">
        <f t="shared" si="860"/>
        <v>-0.35099647959594027</v>
      </c>
    </row>
    <row r="11960" spans="1:20" x14ac:dyDescent="0.25">
      <c r="A11960" s="13">
        <v>24285</v>
      </c>
      <c r="B11960" s="3">
        <v>1</v>
      </c>
      <c r="C11960" s="3">
        <v>70000</v>
      </c>
      <c r="D11960" s="3">
        <v>15.14</v>
      </c>
      <c r="E11960" s="3">
        <v>675</v>
      </c>
      <c r="K11960" s="3">
        <v>1</v>
      </c>
      <c r="M11960" s="3">
        <f t="shared" si="857"/>
        <v>0.80965145449586262</v>
      </c>
      <c r="N11960" s="3">
        <f t="shared" si="857"/>
        <v>-8.3276098926828926E-2</v>
      </c>
      <c r="O11960" s="3">
        <f t="shared" si="857"/>
        <v>-0.32185691557993712</v>
      </c>
      <c r="P11960" s="3">
        <f t="shared" si="857"/>
        <v>-0.63911383635633834</v>
      </c>
      <c r="R11960" s="3">
        <f t="shared" si="858"/>
        <v>1.4031704287138498</v>
      </c>
      <c r="S11960" s="3">
        <f t="shared" si="859"/>
        <v>0.80268650575939238</v>
      </c>
      <c r="T11960" s="3">
        <f t="shared" si="860"/>
        <v>-0.21979104504933389</v>
      </c>
    </row>
    <row r="11961" spans="1:20" x14ac:dyDescent="0.25">
      <c r="A11961" s="13">
        <v>24286</v>
      </c>
      <c r="B11961" s="3">
        <v>0</v>
      </c>
      <c r="C11961" s="3">
        <v>45500</v>
      </c>
      <c r="D11961" s="3">
        <v>3.24</v>
      </c>
      <c r="E11961" s="3">
        <v>670</v>
      </c>
      <c r="K11961" s="3">
        <v>1</v>
      </c>
      <c r="M11961" s="3">
        <f t="shared" si="857"/>
        <v>-1.2349229255441945</v>
      </c>
      <c r="N11961" s="3">
        <f t="shared" si="857"/>
        <v>-0.53421893272817322</v>
      </c>
      <c r="O11961" s="3">
        <f t="shared" si="857"/>
        <v>-1.6608069560635144</v>
      </c>
      <c r="P11961" s="3">
        <f t="shared" si="857"/>
        <v>-0.79758490909532664</v>
      </c>
      <c r="R11961" s="3">
        <f t="shared" si="858"/>
        <v>1.4671308785751591</v>
      </c>
      <c r="S11961" s="3">
        <f t="shared" si="859"/>
        <v>0.8126209019609747</v>
      </c>
      <c r="T11961" s="3">
        <f t="shared" si="860"/>
        <v>-0.20749057343471816</v>
      </c>
    </row>
    <row r="11962" spans="1:20" x14ac:dyDescent="0.25">
      <c r="A11962" s="13">
        <v>24288</v>
      </c>
      <c r="B11962" s="3">
        <v>1</v>
      </c>
      <c r="C11962" s="3">
        <v>60000</v>
      </c>
      <c r="D11962" s="3">
        <v>30.86</v>
      </c>
      <c r="E11962" s="3">
        <v>660</v>
      </c>
      <c r="K11962" s="3">
        <v>1</v>
      </c>
      <c r="M11962" s="3">
        <f t="shared" si="857"/>
        <v>0.80965145449586262</v>
      </c>
      <c r="N11962" s="3">
        <f t="shared" si="857"/>
        <v>-0.26733439843758172</v>
      </c>
      <c r="O11962" s="3">
        <f t="shared" si="857"/>
        <v>1.4469073395798808</v>
      </c>
      <c r="P11962" s="3">
        <f t="shared" si="857"/>
        <v>-1.114527054573303</v>
      </c>
      <c r="R11962" s="3">
        <f t="shared" si="858"/>
        <v>0.65129396762953107</v>
      </c>
      <c r="S11962" s="3">
        <f t="shared" si="859"/>
        <v>0.65730199605111361</v>
      </c>
      <c r="T11962" s="3">
        <f t="shared" si="860"/>
        <v>-0.41961170697430916</v>
      </c>
    </row>
    <row r="11963" spans="1:20" x14ac:dyDescent="0.25">
      <c r="A11963" s="13">
        <v>24289</v>
      </c>
      <c r="B11963" s="3">
        <v>1</v>
      </c>
      <c r="C11963" s="3">
        <v>83600</v>
      </c>
      <c r="D11963" s="3">
        <v>17.329999999999998</v>
      </c>
      <c r="E11963" s="3">
        <v>670</v>
      </c>
      <c r="K11963" s="3">
        <v>1</v>
      </c>
      <c r="M11963" s="3">
        <f t="shared" si="857"/>
        <v>0.80965145449586262</v>
      </c>
      <c r="N11963" s="3">
        <f t="shared" si="857"/>
        <v>0.16704318840779489</v>
      </c>
      <c r="O11963" s="3">
        <f t="shared" si="857"/>
        <v>-7.5445101406909312E-2</v>
      </c>
      <c r="P11963" s="3">
        <f t="shared" si="857"/>
        <v>-0.79758490909532664</v>
      </c>
      <c r="R11963" s="3">
        <f t="shared" si="858"/>
        <v>1.2742155712556491</v>
      </c>
      <c r="S11963" s="3">
        <f t="shared" si="859"/>
        <v>0.78146353008751546</v>
      </c>
      <c r="T11963" s="3">
        <f t="shared" si="860"/>
        <v>-0.246586796764206</v>
      </c>
    </row>
    <row r="11964" spans="1:20" x14ac:dyDescent="0.25">
      <c r="A11964" s="13">
        <v>24290</v>
      </c>
      <c r="B11964" s="3">
        <v>1</v>
      </c>
      <c r="C11964" s="3">
        <v>83000</v>
      </c>
      <c r="D11964" s="3">
        <v>9.11</v>
      </c>
      <c r="E11964" s="3">
        <v>710</v>
      </c>
      <c r="K11964" s="3">
        <v>1</v>
      </c>
      <c r="M11964" s="3">
        <f t="shared" si="857"/>
        <v>0.80965145449586262</v>
      </c>
      <c r="N11964" s="3">
        <f t="shared" si="857"/>
        <v>0.1559996904371497</v>
      </c>
      <c r="O11964" s="3">
        <f t="shared" si="857"/>
        <v>-1.0003332806316996</v>
      </c>
      <c r="P11964" s="3">
        <f t="shared" si="857"/>
        <v>0.47018367281657925</v>
      </c>
      <c r="R11964" s="3">
        <f t="shared" si="858"/>
        <v>2.0338781382923039</v>
      </c>
      <c r="S11964" s="3">
        <f t="shared" si="859"/>
        <v>0.88430843045938501</v>
      </c>
      <c r="T11964" s="3">
        <f t="shared" si="860"/>
        <v>-0.12294937396247471</v>
      </c>
    </row>
    <row r="11965" spans="1:20" x14ac:dyDescent="0.25">
      <c r="A11965" s="13">
        <v>24291</v>
      </c>
      <c r="B11965" s="3">
        <v>0</v>
      </c>
      <c r="C11965" s="3">
        <v>75000</v>
      </c>
      <c r="D11965" s="3">
        <v>32.31</v>
      </c>
      <c r="E11965" s="3">
        <v>665</v>
      </c>
      <c r="K11965" s="3">
        <v>1</v>
      </c>
      <c r="M11965" s="3">
        <f t="shared" si="857"/>
        <v>-1.2349229255441945</v>
      </c>
      <c r="N11965" s="3">
        <f t="shared" si="857"/>
        <v>8.7530508285474772E-3</v>
      </c>
      <c r="O11965" s="3">
        <f t="shared" si="857"/>
        <v>1.610056714260653</v>
      </c>
      <c r="P11965" s="3">
        <f t="shared" si="857"/>
        <v>-0.95605598183431484</v>
      </c>
      <c r="R11965" s="3">
        <f t="shared" si="858"/>
        <v>0.36818327203275203</v>
      </c>
      <c r="S11965" s="3">
        <f t="shared" si="859"/>
        <v>0.59101992007521087</v>
      </c>
      <c r="T11965" s="3">
        <f t="shared" si="860"/>
        <v>-0.52590555643304682</v>
      </c>
    </row>
    <row r="11966" spans="1:20" x14ac:dyDescent="0.25">
      <c r="A11966" s="13">
        <v>24292</v>
      </c>
      <c r="B11966" s="3">
        <v>0</v>
      </c>
      <c r="C11966" s="3">
        <v>40000</v>
      </c>
      <c r="D11966" s="3">
        <v>10.35</v>
      </c>
      <c r="E11966" s="3">
        <v>710</v>
      </c>
      <c r="K11966" s="3">
        <v>1</v>
      </c>
      <c r="M11966" s="3">
        <f t="shared" si="857"/>
        <v>-1.2349229255441945</v>
      </c>
      <c r="N11966" s="3">
        <f t="shared" si="857"/>
        <v>-0.63545099745908729</v>
      </c>
      <c r="O11966" s="3">
        <f t="shared" si="857"/>
        <v>-0.86081243607710822</v>
      </c>
      <c r="P11966" s="3">
        <f t="shared" si="857"/>
        <v>0.47018367281657925</v>
      </c>
      <c r="R11966" s="3">
        <f t="shared" si="858"/>
        <v>1.6649410383039622</v>
      </c>
      <c r="S11966" s="3">
        <f t="shared" si="859"/>
        <v>0.84090016413124025</v>
      </c>
      <c r="T11966" s="3">
        <f t="shared" si="860"/>
        <v>-0.17328233695809719</v>
      </c>
    </row>
    <row r="11967" spans="1:20" x14ac:dyDescent="0.25">
      <c r="A11967" s="13">
        <v>24295</v>
      </c>
      <c r="B11967" s="3">
        <v>1</v>
      </c>
      <c r="C11967" s="3">
        <v>91000</v>
      </c>
      <c r="D11967" s="3">
        <v>37.950000000000003</v>
      </c>
      <c r="E11967" s="3">
        <v>700</v>
      </c>
      <c r="K11967" s="3">
        <v>0</v>
      </c>
      <c r="M11967" s="3">
        <f t="shared" si="857"/>
        <v>0.80965145449586262</v>
      </c>
      <c r="N11967" s="3">
        <f t="shared" si="857"/>
        <v>0.30324633004575197</v>
      </c>
      <c r="O11967" s="3">
        <f t="shared" si="857"/>
        <v>2.2446515233637938</v>
      </c>
      <c r="P11967" s="3">
        <f t="shared" si="857"/>
        <v>0.15324152733860277</v>
      </c>
      <c r="R11967" s="3">
        <f t="shared" si="858"/>
        <v>0.8724456091885513</v>
      </c>
      <c r="S11967" s="3">
        <f t="shared" si="859"/>
        <v>0.70525432346298256</v>
      </c>
      <c r="T11967" s="3">
        <f t="shared" si="860"/>
        <v>-1.2216424079096666</v>
      </c>
    </row>
    <row r="11968" spans="1:20" x14ac:dyDescent="0.25">
      <c r="A11968" s="13">
        <v>24298</v>
      </c>
      <c r="B11968" s="3">
        <v>0</v>
      </c>
      <c r="C11968" s="3">
        <v>45000</v>
      </c>
      <c r="D11968" s="3">
        <v>11.81</v>
      </c>
      <c r="E11968" s="3">
        <v>670</v>
      </c>
      <c r="K11968" s="3">
        <v>1</v>
      </c>
      <c r="M11968" s="3">
        <f t="shared" si="857"/>
        <v>-1.2349229255441945</v>
      </c>
      <c r="N11968" s="3">
        <f t="shared" si="857"/>
        <v>-0.54342184770371094</v>
      </c>
      <c r="O11968" s="3">
        <f t="shared" si="857"/>
        <v>-0.69653789329508942</v>
      </c>
      <c r="P11968" s="3">
        <f t="shared" si="857"/>
        <v>-0.79758490909532664</v>
      </c>
      <c r="R11968" s="3">
        <f t="shared" si="858"/>
        <v>1.1544232273488735</v>
      </c>
      <c r="S11968" s="3">
        <f t="shared" si="859"/>
        <v>0.76031790984543879</v>
      </c>
      <c r="T11968" s="3">
        <f t="shared" si="860"/>
        <v>-0.27401863073762195</v>
      </c>
    </row>
    <row r="11969" spans="1:20" x14ac:dyDescent="0.25">
      <c r="A11969" s="13">
        <v>24300</v>
      </c>
      <c r="B11969" s="3">
        <v>0</v>
      </c>
      <c r="C11969" s="3">
        <v>25000</v>
      </c>
      <c r="D11969" s="3">
        <v>13.92</v>
      </c>
      <c r="E11969" s="3">
        <v>660</v>
      </c>
      <c r="K11969" s="3">
        <v>1</v>
      </c>
      <c r="M11969" s="3">
        <f t="shared" si="857"/>
        <v>-1.2349229255441945</v>
      </c>
      <c r="N11969" s="3">
        <f t="shared" si="857"/>
        <v>-0.91153844672521656</v>
      </c>
      <c r="O11969" s="3">
        <f t="shared" si="857"/>
        <v>-0.45912742393203504</v>
      </c>
      <c r="P11969" s="3">
        <f t="shared" si="857"/>
        <v>-1.114527054573303</v>
      </c>
      <c r="R11969" s="3">
        <f t="shared" si="858"/>
        <v>0.9500193968519286</v>
      </c>
      <c r="S11969" s="3">
        <f t="shared" si="859"/>
        <v>0.72111907886974402</v>
      </c>
      <c r="T11969" s="3">
        <f t="shared" si="860"/>
        <v>-0.32695099740118716</v>
      </c>
    </row>
    <row r="11970" spans="1:20" x14ac:dyDescent="0.25">
      <c r="A11970" s="13">
        <v>24304</v>
      </c>
      <c r="B11970" s="3">
        <v>0</v>
      </c>
      <c r="C11970" s="3">
        <v>55000</v>
      </c>
      <c r="D11970" s="3">
        <v>25.62</v>
      </c>
      <c r="E11970" s="3">
        <v>665</v>
      </c>
      <c r="K11970" s="3">
        <v>1</v>
      </c>
      <c r="M11970" s="3">
        <f t="shared" si="857"/>
        <v>-1.2349229255441945</v>
      </c>
      <c r="N11970" s="3">
        <f t="shared" si="857"/>
        <v>-0.35936354819295813</v>
      </c>
      <c r="O11970" s="3">
        <f t="shared" si="857"/>
        <v>0.85731925452660829</v>
      </c>
      <c r="P11970" s="3">
        <f t="shared" si="857"/>
        <v>-0.95605598183431484</v>
      </c>
      <c r="R11970" s="3">
        <f t="shared" si="858"/>
        <v>0.59966009753430971</v>
      </c>
      <c r="S11970" s="3">
        <f t="shared" si="859"/>
        <v>0.6455785380488821</v>
      </c>
      <c r="T11970" s="3">
        <f t="shared" si="860"/>
        <v>-0.43760840599768075</v>
      </c>
    </row>
    <row r="11971" spans="1:20" x14ac:dyDescent="0.25">
      <c r="A11971" s="13">
        <v>24316</v>
      </c>
      <c r="B11971" s="3">
        <v>1</v>
      </c>
      <c r="C11971" s="3">
        <v>26316</v>
      </c>
      <c r="D11971" s="3">
        <v>27.91</v>
      </c>
      <c r="E11971" s="3">
        <v>660</v>
      </c>
      <c r="K11971" s="3">
        <v>1</v>
      </c>
      <c r="M11971" s="3">
        <f t="shared" si="857"/>
        <v>0.80965145449586262</v>
      </c>
      <c r="N11971" s="3">
        <f t="shared" si="857"/>
        <v>-0.88731637450960144</v>
      </c>
      <c r="O11971" s="3">
        <f t="shared" si="857"/>
        <v>1.1149827497121032</v>
      </c>
      <c r="P11971" s="3">
        <f t="shared" si="857"/>
        <v>-1.114527054573303</v>
      </c>
      <c r="R11971" s="3">
        <f t="shared" si="858"/>
        <v>0.73796096393271415</v>
      </c>
      <c r="S11971" s="3">
        <f t="shared" si="859"/>
        <v>0.67654981436925732</v>
      </c>
      <c r="T11971" s="3">
        <f t="shared" si="860"/>
        <v>-0.39074919865097496</v>
      </c>
    </row>
    <row r="11972" spans="1:20" x14ac:dyDescent="0.25">
      <c r="A11972" s="13">
        <v>24326</v>
      </c>
      <c r="B11972" s="3">
        <v>0</v>
      </c>
      <c r="C11972" s="3">
        <v>67692</v>
      </c>
      <c r="D11972" s="3">
        <v>11.66</v>
      </c>
      <c r="E11972" s="3">
        <v>675</v>
      </c>
      <c r="K11972" s="3">
        <v>0</v>
      </c>
      <c r="M11972" s="3">
        <f t="shared" si="857"/>
        <v>-1.2349229255441945</v>
      </c>
      <c r="N11972" s="3">
        <f t="shared" si="857"/>
        <v>-0.12575675445391066</v>
      </c>
      <c r="O11972" s="3">
        <f t="shared" si="857"/>
        <v>-0.71341541481379001</v>
      </c>
      <c r="P11972" s="3">
        <f t="shared" si="857"/>
        <v>-0.63911383635633834</v>
      </c>
      <c r="R11972" s="3">
        <f t="shared" si="858"/>
        <v>1.2314985647112973</v>
      </c>
      <c r="S11972" s="3">
        <f t="shared" si="859"/>
        <v>0.77408075051382474</v>
      </c>
      <c r="T11972" s="3">
        <f t="shared" si="860"/>
        <v>-1.4875776467163504</v>
      </c>
    </row>
    <row r="11973" spans="1:20" x14ac:dyDescent="0.25">
      <c r="A11973" s="13">
        <v>24327</v>
      </c>
      <c r="B11973" s="3">
        <v>0</v>
      </c>
      <c r="C11973" s="3">
        <v>25000</v>
      </c>
      <c r="D11973" s="3">
        <v>34.36</v>
      </c>
      <c r="E11973" s="3">
        <v>705</v>
      </c>
      <c r="K11973" s="3">
        <v>0</v>
      </c>
      <c r="M11973" s="3">
        <f t="shared" si="857"/>
        <v>-1.2349229255441945</v>
      </c>
      <c r="N11973" s="3">
        <f t="shared" si="857"/>
        <v>-0.91153844672521656</v>
      </c>
      <c r="O11973" s="3">
        <f t="shared" si="857"/>
        <v>1.8407161750162269</v>
      </c>
      <c r="P11973" s="3">
        <f t="shared" si="857"/>
        <v>0.311712600077591</v>
      </c>
      <c r="R11973" s="3">
        <f t="shared" si="858"/>
        <v>0.72287448084278316</v>
      </c>
      <c r="S11973" s="3">
        <f t="shared" si="859"/>
        <v>0.67323968301021975</v>
      </c>
      <c r="T11973" s="3">
        <f t="shared" si="860"/>
        <v>-1.118528352409232</v>
      </c>
    </row>
    <row r="11974" spans="1:20" x14ac:dyDescent="0.25">
      <c r="A11974" s="13">
        <v>24330</v>
      </c>
      <c r="B11974" s="3">
        <v>0</v>
      </c>
      <c r="C11974" s="3">
        <v>118000</v>
      </c>
      <c r="D11974" s="3">
        <v>35.26</v>
      </c>
      <c r="E11974" s="3">
        <v>685</v>
      </c>
      <c r="K11974" s="3">
        <v>0</v>
      </c>
      <c r="M11974" s="3">
        <f t="shared" si="857"/>
        <v>-1.2349229255441945</v>
      </c>
      <c r="N11974" s="3">
        <f t="shared" si="857"/>
        <v>0.80020373872478445</v>
      </c>
      <c r="O11974" s="3">
        <f t="shared" si="857"/>
        <v>1.9419813041284302</v>
      </c>
      <c r="P11974" s="3">
        <f t="shared" si="857"/>
        <v>-0.32217169087836195</v>
      </c>
      <c r="R11974" s="3">
        <f t="shared" si="858"/>
        <v>0.51748509177907576</v>
      </c>
      <c r="S11974" s="3">
        <f t="shared" si="859"/>
        <v>0.62655950886465439</v>
      </c>
      <c r="T11974" s="3">
        <f t="shared" si="860"/>
        <v>-0.98499661471946798</v>
      </c>
    </row>
    <row r="11975" spans="1:20" x14ac:dyDescent="0.25">
      <c r="A11975" s="13">
        <v>24331</v>
      </c>
      <c r="B11975" s="3">
        <v>1</v>
      </c>
      <c r="C11975" s="3">
        <v>43000</v>
      </c>
      <c r="D11975" s="3">
        <v>34.549999999999997</v>
      </c>
      <c r="E11975" s="3">
        <v>675</v>
      </c>
      <c r="K11975" s="3">
        <v>0</v>
      </c>
      <c r="M11975" s="3">
        <f t="shared" si="857"/>
        <v>0.80965145449586262</v>
      </c>
      <c r="N11975" s="3">
        <f t="shared" si="857"/>
        <v>-0.58023350760586145</v>
      </c>
      <c r="O11975" s="3">
        <f t="shared" si="857"/>
        <v>1.8620943689399141</v>
      </c>
      <c r="P11975" s="3">
        <f t="shared" si="857"/>
        <v>-0.63911383635633834</v>
      </c>
      <c r="R11975" s="3">
        <f t="shared" si="858"/>
        <v>0.67890047429034561</v>
      </c>
      <c r="S11975" s="3">
        <f t="shared" si="859"/>
        <v>0.66349325049389019</v>
      </c>
      <c r="T11975" s="3">
        <f t="shared" si="860"/>
        <v>-1.089137072130876</v>
      </c>
    </row>
    <row r="11976" spans="1:20" x14ac:dyDescent="0.25">
      <c r="A11976" s="13">
        <v>24335</v>
      </c>
      <c r="B11976" s="3">
        <v>1</v>
      </c>
      <c r="C11976" s="3">
        <v>60479</v>
      </c>
      <c r="D11976" s="3">
        <v>27.74</v>
      </c>
      <c r="E11976" s="3">
        <v>685</v>
      </c>
      <c r="K11976" s="3">
        <v>0</v>
      </c>
      <c r="M11976" s="3">
        <f t="shared" si="857"/>
        <v>0.80965145449586262</v>
      </c>
      <c r="N11976" s="3">
        <f t="shared" si="857"/>
        <v>-0.25851800589101664</v>
      </c>
      <c r="O11976" s="3">
        <f t="shared" si="857"/>
        <v>1.095854891990909</v>
      </c>
      <c r="P11976" s="3">
        <f t="shared" si="857"/>
        <v>-0.32217169087836195</v>
      </c>
      <c r="R11976" s="3">
        <f t="shared" si="858"/>
        <v>1.0530692300279296</v>
      </c>
      <c r="S11976" s="3">
        <f t="shared" si="859"/>
        <v>0.74136383990578525</v>
      </c>
      <c r="T11976" s="3">
        <f t="shared" si="860"/>
        <v>-1.3523329922023324</v>
      </c>
    </row>
    <row r="11977" spans="1:20" x14ac:dyDescent="0.25">
      <c r="A11977" s="13">
        <v>24337</v>
      </c>
      <c r="B11977" s="3">
        <v>0</v>
      </c>
      <c r="C11977" s="3">
        <v>40000</v>
      </c>
      <c r="D11977" s="3">
        <v>21.42</v>
      </c>
      <c r="E11977" s="3">
        <v>730</v>
      </c>
      <c r="K11977" s="3">
        <v>1</v>
      </c>
      <c r="M11977" s="3">
        <f t="shared" si="857"/>
        <v>-1.2349229255441945</v>
      </c>
      <c r="N11977" s="3">
        <f t="shared" si="857"/>
        <v>-0.63545099745908729</v>
      </c>
      <c r="O11977" s="3">
        <f t="shared" si="857"/>
        <v>0.38474865200299285</v>
      </c>
      <c r="P11977" s="3">
        <f t="shared" si="857"/>
        <v>1.1040679637725321</v>
      </c>
      <c r="R11977" s="3">
        <f t="shared" si="858"/>
        <v>1.4916092860832955</v>
      </c>
      <c r="S11977" s="3">
        <f t="shared" si="859"/>
        <v>0.81631969475773081</v>
      </c>
      <c r="T11977" s="3">
        <f t="shared" si="860"/>
        <v>-0.20294921795353155</v>
      </c>
    </row>
    <row r="11978" spans="1:20" x14ac:dyDescent="0.25">
      <c r="A11978" s="13">
        <v>24339</v>
      </c>
      <c r="B11978" s="3">
        <v>0</v>
      </c>
      <c r="C11978" s="3">
        <v>93000</v>
      </c>
      <c r="D11978" s="3">
        <v>15.03</v>
      </c>
      <c r="E11978" s="3">
        <v>685</v>
      </c>
      <c r="K11978" s="3">
        <v>1</v>
      </c>
      <c r="M11978" s="3">
        <f t="shared" si="857"/>
        <v>-1.2349229255441945</v>
      </c>
      <c r="N11978" s="3">
        <f t="shared" si="857"/>
        <v>0.34005798994790248</v>
      </c>
      <c r="O11978" s="3">
        <f t="shared" si="857"/>
        <v>-0.33423376469365101</v>
      </c>
      <c r="P11978" s="3">
        <f t="shared" ref="P11978:P12041" si="861">(E11978-E$5)/E$6</f>
        <v>-0.32217169087836195</v>
      </c>
      <c r="R11978" s="3">
        <f t="shared" si="858"/>
        <v>1.2394311215494034</v>
      </c>
      <c r="S11978" s="3">
        <f t="shared" si="859"/>
        <v>0.77546497721815988</v>
      </c>
      <c r="T11978" s="3">
        <f t="shared" si="860"/>
        <v>-0.25429245893511865</v>
      </c>
    </row>
    <row r="11979" spans="1:20" x14ac:dyDescent="0.25">
      <c r="A11979" s="13">
        <v>24340</v>
      </c>
      <c r="B11979" s="3">
        <v>0</v>
      </c>
      <c r="C11979" s="3">
        <v>12600</v>
      </c>
      <c r="D11979" s="3">
        <v>12.86</v>
      </c>
      <c r="E11979" s="3">
        <v>680</v>
      </c>
      <c r="K11979" s="3">
        <v>1</v>
      </c>
      <c r="M11979" s="3">
        <f t="shared" ref="M11979:P12042" si="862">(B11979-B$5)/B$6</f>
        <v>-1.2349229255441945</v>
      </c>
      <c r="N11979" s="3">
        <f t="shared" si="862"/>
        <v>-1.13977073811855</v>
      </c>
      <c r="O11979" s="3">
        <f t="shared" si="862"/>
        <v>-0.57839524266418563</v>
      </c>
      <c r="P11979" s="3">
        <f t="shared" si="861"/>
        <v>-0.48064276361735014</v>
      </c>
      <c r="R11979" s="3">
        <f t="shared" ref="R11979:R12042" si="863">$L$7+SUMPRODUCT($M$7:$P$7,M11979:P11979)</f>
        <v>1.2111743910986037</v>
      </c>
      <c r="S11979" s="3">
        <f t="shared" ref="S11979:S12042" si="864">1/(1+EXP(-R11979))</f>
        <v>0.77050667805565332</v>
      </c>
      <c r="T11979" s="3">
        <f t="shared" si="860"/>
        <v>-0.26070695708801001</v>
      </c>
    </row>
    <row r="11980" spans="1:20" x14ac:dyDescent="0.25">
      <c r="A11980" s="13">
        <v>24341</v>
      </c>
      <c r="B11980" s="3">
        <v>0</v>
      </c>
      <c r="C11980" s="3">
        <v>48000</v>
      </c>
      <c r="D11980" s="3">
        <v>17.3</v>
      </c>
      <c r="E11980" s="3">
        <v>660</v>
      </c>
      <c r="K11980" s="3">
        <v>1</v>
      </c>
      <c r="M11980" s="3">
        <f t="shared" si="862"/>
        <v>-1.2349229255441945</v>
      </c>
      <c r="N11980" s="3">
        <f t="shared" si="862"/>
        <v>-0.48820435785048505</v>
      </c>
      <c r="O11980" s="3">
        <f t="shared" si="862"/>
        <v>-7.8820605710649153E-2</v>
      </c>
      <c r="P11980" s="3">
        <f t="shared" si="861"/>
        <v>-1.114527054573303</v>
      </c>
      <c r="R11980" s="3">
        <f t="shared" si="863"/>
        <v>0.84105888960755537</v>
      </c>
      <c r="S11980" s="3">
        <f t="shared" si="864"/>
        <v>0.69868818351450501</v>
      </c>
      <c r="T11980" s="3">
        <f t="shared" ref="T11980:T12043" si="865">IF(K11980=1,LN(S11980),LN(1-S11980))</f>
        <v>-0.35855072566849649</v>
      </c>
    </row>
    <row r="11981" spans="1:20" x14ac:dyDescent="0.25">
      <c r="A11981" s="13">
        <v>24342</v>
      </c>
      <c r="B11981" s="3">
        <v>1</v>
      </c>
      <c r="C11981" s="3">
        <v>58000</v>
      </c>
      <c r="D11981" s="3">
        <v>12.35</v>
      </c>
      <c r="E11981" s="3">
        <v>675</v>
      </c>
      <c r="K11981" s="3">
        <v>0</v>
      </c>
      <c r="M11981" s="3">
        <f t="shared" si="862"/>
        <v>0.80965145449586262</v>
      </c>
      <c r="N11981" s="3">
        <f t="shared" si="862"/>
        <v>-0.30414605833973229</v>
      </c>
      <c r="O11981" s="3">
        <f t="shared" si="862"/>
        <v>-0.63577881582776752</v>
      </c>
      <c r="P11981" s="3">
        <f t="shared" si="861"/>
        <v>-0.63911383635633834</v>
      </c>
      <c r="R11981" s="3">
        <f t="shared" si="863"/>
        <v>1.4974386687443824</v>
      </c>
      <c r="S11981" s="3">
        <f t="shared" si="864"/>
        <v>0.81719215194562989</v>
      </c>
      <c r="T11981" s="3">
        <f t="shared" si="865"/>
        <v>-1.6993196884199278</v>
      </c>
    </row>
    <row r="11982" spans="1:20" x14ac:dyDescent="0.25">
      <c r="A11982" s="13">
        <v>24345</v>
      </c>
      <c r="B11982" s="3">
        <v>1</v>
      </c>
      <c r="C11982" s="3">
        <v>106000</v>
      </c>
      <c r="D11982" s="3">
        <v>12.51</v>
      </c>
      <c r="E11982" s="3">
        <v>705</v>
      </c>
      <c r="K11982" s="3">
        <v>1</v>
      </c>
      <c r="M11982" s="3">
        <f t="shared" si="862"/>
        <v>0.80965145449586262</v>
      </c>
      <c r="N11982" s="3">
        <f t="shared" si="862"/>
        <v>0.57933377931188113</v>
      </c>
      <c r="O11982" s="3">
        <f t="shared" si="862"/>
        <v>-0.6177761262078203</v>
      </c>
      <c r="P11982" s="3">
        <f t="shared" si="861"/>
        <v>0.311712600077591</v>
      </c>
      <c r="R11982" s="3">
        <f t="shared" si="863"/>
        <v>1.8666392361241382</v>
      </c>
      <c r="S11982" s="3">
        <f t="shared" si="864"/>
        <v>0.8660689299421841</v>
      </c>
      <c r="T11982" s="3">
        <f t="shared" si="865"/>
        <v>-0.14379077781108351</v>
      </c>
    </row>
    <row r="11983" spans="1:20" x14ac:dyDescent="0.25">
      <c r="A11983" s="13">
        <v>24346</v>
      </c>
      <c r="B11983" s="3">
        <v>0</v>
      </c>
      <c r="C11983" s="3">
        <v>40560</v>
      </c>
      <c r="D11983" s="3">
        <v>18.170000000000002</v>
      </c>
      <c r="E11983" s="3">
        <v>665</v>
      </c>
      <c r="K11983" s="3">
        <v>1</v>
      </c>
      <c r="M11983" s="3">
        <f t="shared" si="862"/>
        <v>-1.2349229255441945</v>
      </c>
      <c r="N11983" s="3">
        <f t="shared" si="862"/>
        <v>-0.62514373268648515</v>
      </c>
      <c r="O11983" s="3">
        <f t="shared" si="862"/>
        <v>1.9069019097814173E-2</v>
      </c>
      <c r="P11983" s="3">
        <f t="shared" si="861"/>
        <v>-0.95605598183431484</v>
      </c>
      <c r="R11983" s="3">
        <f t="shared" si="863"/>
        <v>0.86228534397331758</v>
      </c>
      <c r="S11983" s="3">
        <f t="shared" si="864"/>
        <v>0.70313790694991452</v>
      </c>
      <c r="T11983" s="3">
        <f t="shared" si="865"/>
        <v>-0.35220223720684196</v>
      </c>
    </row>
    <row r="11984" spans="1:20" x14ac:dyDescent="0.25">
      <c r="A11984" s="13">
        <v>24347</v>
      </c>
      <c r="B11984" s="3">
        <v>0</v>
      </c>
      <c r="C11984" s="3">
        <v>35167</v>
      </c>
      <c r="D11984" s="3">
        <v>27.5</v>
      </c>
      <c r="E11984" s="3">
        <v>700</v>
      </c>
      <c r="K11984" s="3">
        <v>0</v>
      </c>
      <c r="M11984" s="3">
        <f t="shared" si="862"/>
        <v>-1.2349229255441945</v>
      </c>
      <c r="N11984" s="3">
        <f t="shared" si="862"/>
        <v>-0.72440637361263416</v>
      </c>
      <c r="O11984" s="3">
        <f t="shared" si="862"/>
        <v>1.0688508575609883</v>
      </c>
      <c r="P11984" s="3">
        <f t="shared" si="861"/>
        <v>0.15324152733860277</v>
      </c>
      <c r="R11984" s="3">
        <f t="shared" si="863"/>
        <v>0.92168790577825555</v>
      </c>
      <c r="S11984" s="3">
        <f t="shared" si="864"/>
        <v>0.71538590326755902</v>
      </c>
      <c r="T11984" s="3">
        <f t="shared" si="865"/>
        <v>-1.2566210628157222</v>
      </c>
    </row>
    <row r="11985" spans="1:20" x14ac:dyDescent="0.25">
      <c r="A11985" s="13">
        <v>24348</v>
      </c>
      <c r="B11985" s="3">
        <v>1</v>
      </c>
      <c r="C11985" s="3">
        <v>104000</v>
      </c>
      <c r="D11985" s="3">
        <v>14.47</v>
      </c>
      <c r="E11985" s="3">
        <v>675</v>
      </c>
      <c r="K11985" s="3">
        <v>1</v>
      </c>
      <c r="M11985" s="3">
        <f t="shared" si="862"/>
        <v>0.80965145449586262</v>
      </c>
      <c r="N11985" s="3">
        <f t="shared" si="862"/>
        <v>0.54252211940973061</v>
      </c>
      <c r="O11985" s="3">
        <f t="shared" si="862"/>
        <v>-0.39724317836346629</v>
      </c>
      <c r="P11985" s="3">
        <f t="shared" si="861"/>
        <v>-0.63911383635633834</v>
      </c>
      <c r="R11985" s="3">
        <f t="shared" si="863"/>
        <v>1.4486572363264414</v>
      </c>
      <c r="S11985" s="3">
        <f t="shared" si="864"/>
        <v>0.80979169532673867</v>
      </c>
      <c r="T11985" s="3">
        <f t="shared" si="865"/>
        <v>-0.21097823065185195</v>
      </c>
    </row>
    <row r="11986" spans="1:20" x14ac:dyDescent="0.25">
      <c r="A11986" s="13">
        <v>24350</v>
      </c>
      <c r="B11986" s="3">
        <v>1</v>
      </c>
      <c r="C11986" s="3">
        <v>54000</v>
      </c>
      <c r="D11986" s="3">
        <v>31.43</v>
      </c>
      <c r="E11986" s="3">
        <v>690</v>
      </c>
      <c r="K11986" s="3">
        <v>1</v>
      </c>
      <c r="M11986" s="3">
        <f t="shared" si="862"/>
        <v>0.80965145449586262</v>
      </c>
      <c r="N11986" s="3">
        <f t="shared" si="862"/>
        <v>-0.37776937814403339</v>
      </c>
      <c r="O11986" s="3">
        <f t="shared" si="862"/>
        <v>1.511041921350943</v>
      </c>
      <c r="P11986" s="3">
        <f t="shared" si="861"/>
        <v>-0.1637006181393737</v>
      </c>
      <c r="R11986" s="3">
        <f t="shared" si="863"/>
        <v>0.97209500274409788</v>
      </c>
      <c r="S11986" s="3">
        <f t="shared" si="864"/>
        <v>0.72553687927471822</v>
      </c>
      <c r="T11986" s="3">
        <f t="shared" si="865"/>
        <v>-0.32084337504189231</v>
      </c>
    </row>
    <row r="11987" spans="1:20" x14ac:dyDescent="0.25">
      <c r="A11987" s="13">
        <v>24351</v>
      </c>
      <c r="B11987" s="3">
        <v>1</v>
      </c>
      <c r="C11987" s="3">
        <v>70000</v>
      </c>
      <c r="D11987" s="3">
        <v>17.5</v>
      </c>
      <c r="E11987" s="3">
        <v>775</v>
      </c>
      <c r="K11987" s="3">
        <v>1</v>
      </c>
      <c r="M11987" s="3">
        <f t="shared" si="862"/>
        <v>0.80965145449586262</v>
      </c>
      <c r="N11987" s="3">
        <f t="shared" si="862"/>
        <v>-8.3276098926828926E-2</v>
      </c>
      <c r="O11987" s="3">
        <f t="shared" si="862"/>
        <v>-5.6317243685715154E-2</v>
      </c>
      <c r="P11987" s="3">
        <f t="shared" si="861"/>
        <v>2.5303076184234263</v>
      </c>
      <c r="R11987" s="3">
        <f t="shared" si="863"/>
        <v>2.46812943785448</v>
      </c>
      <c r="S11987" s="3">
        <f t="shared" si="864"/>
        <v>0.92187715387491087</v>
      </c>
      <c r="T11987" s="3">
        <f t="shared" si="865"/>
        <v>-8.1343303049998816E-2</v>
      </c>
    </row>
    <row r="11988" spans="1:20" x14ac:dyDescent="0.25">
      <c r="A11988" s="13">
        <v>24352</v>
      </c>
      <c r="B11988" s="3">
        <v>0</v>
      </c>
      <c r="C11988" s="3">
        <v>16000</v>
      </c>
      <c r="D11988" s="3">
        <v>11.33</v>
      </c>
      <c r="E11988" s="3">
        <v>665</v>
      </c>
      <c r="K11988" s="3">
        <v>1</v>
      </c>
      <c r="M11988" s="3">
        <f t="shared" si="862"/>
        <v>-1.2349229255441945</v>
      </c>
      <c r="N11988" s="3">
        <f t="shared" si="862"/>
        <v>-1.0771909162848941</v>
      </c>
      <c r="O11988" s="3">
        <f t="shared" si="862"/>
        <v>-0.75054596215493119</v>
      </c>
      <c r="P11988" s="3">
        <f t="shared" si="861"/>
        <v>-0.95605598183431484</v>
      </c>
      <c r="R11988" s="3">
        <f t="shared" si="863"/>
        <v>1.0964050387035362</v>
      </c>
      <c r="S11988" s="3">
        <f t="shared" si="864"/>
        <v>0.74958591230099569</v>
      </c>
      <c r="T11988" s="3">
        <f t="shared" si="865"/>
        <v>-0.2882343418564644</v>
      </c>
    </row>
    <row r="11989" spans="1:20" x14ac:dyDescent="0.25">
      <c r="A11989" s="13">
        <v>24353</v>
      </c>
      <c r="B11989" s="3">
        <v>1</v>
      </c>
      <c r="C11989" s="3">
        <v>60000</v>
      </c>
      <c r="D11989" s="3">
        <v>3.48</v>
      </c>
      <c r="E11989" s="3">
        <v>745</v>
      </c>
      <c r="K11989" s="3">
        <v>1</v>
      </c>
      <c r="M11989" s="3">
        <f t="shared" si="862"/>
        <v>0.80965145449586262</v>
      </c>
      <c r="N11989" s="3">
        <f t="shared" si="862"/>
        <v>-0.26733439843758172</v>
      </c>
      <c r="O11989" s="3">
        <f t="shared" si="862"/>
        <v>-1.6338029216335934</v>
      </c>
      <c r="P11989" s="3">
        <f t="shared" si="861"/>
        <v>1.5794811819894969</v>
      </c>
      <c r="R11989" s="3">
        <f t="shared" si="863"/>
        <v>2.6277021768500788</v>
      </c>
      <c r="S11989" s="3">
        <f t="shared" si="864"/>
        <v>0.93262330437935514</v>
      </c>
      <c r="T11989" s="3">
        <f t="shared" si="865"/>
        <v>-6.9753906308336944E-2</v>
      </c>
    </row>
    <row r="11990" spans="1:20" x14ac:dyDescent="0.25">
      <c r="A11990" s="13">
        <v>24355</v>
      </c>
      <c r="B11990" s="3">
        <v>0</v>
      </c>
      <c r="C11990" s="3">
        <v>45000</v>
      </c>
      <c r="D11990" s="3">
        <v>17.39</v>
      </c>
      <c r="E11990" s="3">
        <v>675</v>
      </c>
      <c r="K11990" s="3">
        <v>0</v>
      </c>
      <c r="M11990" s="3">
        <f t="shared" si="862"/>
        <v>-1.2349229255441945</v>
      </c>
      <c r="N11990" s="3">
        <f t="shared" si="862"/>
        <v>-0.54342184770371094</v>
      </c>
      <c r="O11990" s="3">
        <f t="shared" si="862"/>
        <v>-6.8694092799428827E-2</v>
      </c>
      <c r="P11990" s="3">
        <f t="shared" si="861"/>
        <v>-0.63911383635633834</v>
      </c>
      <c r="R11990" s="3">
        <f t="shared" si="863"/>
        <v>1.0085676439113489</v>
      </c>
      <c r="S11990" s="3">
        <f t="shared" si="864"/>
        <v>0.73273974130293884</v>
      </c>
      <c r="T11990" s="3">
        <f t="shared" si="865"/>
        <v>-1.3195323436694228</v>
      </c>
    </row>
    <row r="11991" spans="1:20" x14ac:dyDescent="0.25">
      <c r="A11991" s="13">
        <v>24358</v>
      </c>
      <c r="B11991" s="3">
        <v>1</v>
      </c>
      <c r="C11991" s="3">
        <v>155000</v>
      </c>
      <c r="D11991" s="3">
        <v>6.49</v>
      </c>
      <c r="E11991" s="3">
        <v>660</v>
      </c>
      <c r="K11991" s="3">
        <v>1</v>
      </c>
      <c r="M11991" s="3">
        <f t="shared" si="862"/>
        <v>0.80965145449586262</v>
      </c>
      <c r="N11991" s="3">
        <f t="shared" si="862"/>
        <v>1.4812194469145699</v>
      </c>
      <c r="O11991" s="3">
        <f t="shared" si="862"/>
        <v>-1.2951273231583358</v>
      </c>
      <c r="P11991" s="3">
        <f t="shared" si="861"/>
        <v>-1.114527054573303</v>
      </c>
      <c r="R11991" s="3">
        <f t="shared" si="863"/>
        <v>1.5984955732903559</v>
      </c>
      <c r="S11991" s="3">
        <f t="shared" si="864"/>
        <v>0.83180801571301322</v>
      </c>
      <c r="T11991" s="3">
        <f t="shared" si="865"/>
        <v>-0.18415361513282155</v>
      </c>
    </row>
    <row r="11992" spans="1:20" x14ac:dyDescent="0.25">
      <c r="A11992" s="13">
        <v>24360</v>
      </c>
      <c r="B11992" s="3">
        <v>1</v>
      </c>
      <c r="C11992" s="3">
        <v>45000</v>
      </c>
      <c r="D11992" s="3">
        <v>16.190000000000001</v>
      </c>
      <c r="E11992" s="3">
        <v>725</v>
      </c>
      <c r="K11992" s="3">
        <v>1</v>
      </c>
      <c r="M11992" s="3">
        <f t="shared" si="862"/>
        <v>0.80965145449586262</v>
      </c>
      <c r="N11992" s="3">
        <f t="shared" si="862"/>
        <v>-0.54342184770371094</v>
      </c>
      <c r="O11992" s="3">
        <f t="shared" si="862"/>
        <v>-0.20371426494903319</v>
      </c>
      <c r="P11992" s="3">
        <f t="shared" si="861"/>
        <v>0.94559689103354394</v>
      </c>
      <c r="R11992" s="3">
        <f t="shared" si="863"/>
        <v>1.924900790721908</v>
      </c>
      <c r="S11992" s="3">
        <f t="shared" si="864"/>
        <v>0.87268393951854095</v>
      </c>
      <c r="T11992" s="3">
        <f t="shared" si="865"/>
        <v>-0.13618182819231803</v>
      </c>
    </row>
    <row r="11993" spans="1:20" x14ac:dyDescent="0.25">
      <c r="A11993" s="13">
        <v>24362</v>
      </c>
      <c r="B11993" s="3">
        <v>1</v>
      </c>
      <c r="C11993" s="3">
        <v>94000</v>
      </c>
      <c r="D11993" s="3">
        <v>9.0500000000000007</v>
      </c>
      <c r="E11993" s="3">
        <v>715</v>
      </c>
      <c r="K11993" s="3">
        <v>1</v>
      </c>
      <c r="M11993" s="3">
        <f t="shared" si="862"/>
        <v>0.80965145449586262</v>
      </c>
      <c r="N11993" s="3">
        <f t="shared" si="862"/>
        <v>0.3584638198989778</v>
      </c>
      <c r="O11993" s="3">
        <f t="shared" si="862"/>
        <v>-1.0070842892391796</v>
      </c>
      <c r="P11993" s="3">
        <f t="shared" si="861"/>
        <v>0.62865474555556744</v>
      </c>
      <c r="R11993" s="3">
        <f t="shared" si="863"/>
        <v>2.100429338567904</v>
      </c>
      <c r="S11993" s="3">
        <f t="shared" si="864"/>
        <v>0.89094490123684522</v>
      </c>
      <c r="T11993" s="3">
        <f t="shared" si="865"/>
        <v>-0.11547269266380568</v>
      </c>
    </row>
    <row r="11994" spans="1:20" x14ac:dyDescent="0.25">
      <c r="A11994" s="13">
        <v>24363</v>
      </c>
      <c r="B11994" s="3">
        <v>0</v>
      </c>
      <c r="C11994" s="3">
        <v>45000</v>
      </c>
      <c r="D11994" s="3">
        <v>24.59</v>
      </c>
      <c r="E11994" s="3">
        <v>680</v>
      </c>
      <c r="K11994" s="3">
        <v>1</v>
      </c>
      <c r="M11994" s="3">
        <f t="shared" si="862"/>
        <v>-1.2349229255441945</v>
      </c>
      <c r="N11994" s="3">
        <f t="shared" si="862"/>
        <v>-0.54342184770371094</v>
      </c>
      <c r="O11994" s="3">
        <f t="shared" si="862"/>
        <v>0.74142694009819765</v>
      </c>
      <c r="P11994" s="3">
        <f t="shared" si="861"/>
        <v>-0.48064276361735014</v>
      </c>
      <c r="R11994" s="3">
        <f t="shared" si="863"/>
        <v>0.8036590167335862</v>
      </c>
      <c r="S11994" s="3">
        <f t="shared" si="864"/>
        <v>0.69075663572285662</v>
      </c>
      <c r="T11994" s="3">
        <f t="shared" si="865"/>
        <v>-0.36996770867700618</v>
      </c>
    </row>
    <row r="11995" spans="1:20" x14ac:dyDescent="0.25">
      <c r="A11995" s="13">
        <v>24366</v>
      </c>
      <c r="B11995" s="3">
        <v>0</v>
      </c>
      <c r="C11995" s="3">
        <v>240500</v>
      </c>
      <c r="D11995" s="3">
        <v>12.06</v>
      </c>
      <c r="E11995" s="3">
        <v>690</v>
      </c>
      <c r="K11995" s="3">
        <v>1</v>
      </c>
      <c r="M11995" s="3">
        <f t="shared" si="862"/>
        <v>-1.2349229255441945</v>
      </c>
      <c r="N11995" s="3">
        <f t="shared" si="862"/>
        <v>3.0549179077315065</v>
      </c>
      <c r="O11995" s="3">
        <f t="shared" si="862"/>
        <v>-0.66840869076392184</v>
      </c>
      <c r="P11995" s="3">
        <f t="shared" si="861"/>
        <v>-0.1637006181393737</v>
      </c>
      <c r="R11995" s="3">
        <f t="shared" si="863"/>
        <v>1.4966233857278366</v>
      </c>
      <c r="S11995" s="3">
        <f t="shared" si="864"/>
        <v>0.8170703260203519</v>
      </c>
      <c r="T11995" s="3">
        <f t="shared" si="865"/>
        <v>-0.20203010946637978</v>
      </c>
    </row>
    <row r="11996" spans="1:20" x14ac:dyDescent="0.25">
      <c r="A11996" s="13">
        <v>24367</v>
      </c>
      <c r="B11996" s="3">
        <v>0</v>
      </c>
      <c r="C11996" s="3">
        <v>80000</v>
      </c>
      <c r="D11996" s="3">
        <v>21.29</v>
      </c>
      <c r="E11996" s="3">
        <v>695</v>
      </c>
      <c r="K11996" s="3">
        <v>1</v>
      </c>
      <c r="M11996" s="3">
        <f t="shared" si="862"/>
        <v>-1.2349229255441945</v>
      </c>
      <c r="N11996" s="3">
        <f t="shared" si="862"/>
        <v>0.10078220058392387</v>
      </c>
      <c r="O11996" s="3">
        <f t="shared" si="862"/>
        <v>0.37012146668678542</v>
      </c>
      <c r="P11996" s="3">
        <f t="shared" si="861"/>
        <v>-5.2295454003854587E-3</v>
      </c>
      <c r="R11996" s="3">
        <f t="shared" si="863"/>
        <v>1.1182834428693429</v>
      </c>
      <c r="S11996" s="3">
        <f t="shared" si="864"/>
        <v>0.75367017392505409</v>
      </c>
      <c r="T11996" s="3">
        <f t="shared" si="865"/>
        <v>-0.28280044178949038</v>
      </c>
    </row>
    <row r="11997" spans="1:20" x14ac:dyDescent="0.25">
      <c r="A11997" s="13">
        <v>24369</v>
      </c>
      <c r="B11997" s="3">
        <v>1</v>
      </c>
      <c r="C11997" s="3">
        <v>49818.84</v>
      </c>
      <c r="D11997" s="3">
        <v>23.97</v>
      </c>
      <c r="E11997" s="3">
        <v>660</v>
      </c>
      <c r="K11997" s="3">
        <v>1</v>
      </c>
      <c r="M11997" s="3">
        <f t="shared" si="862"/>
        <v>0.80965145449586262</v>
      </c>
      <c r="N11997" s="3">
        <f t="shared" si="862"/>
        <v>-0.45472709810227135</v>
      </c>
      <c r="O11997" s="3">
        <f t="shared" si="862"/>
        <v>0.67166651782090192</v>
      </c>
      <c r="P11997" s="3">
        <f t="shared" si="861"/>
        <v>-1.114527054573303</v>
      </c>
      <c r="R11997" s="3">
        <f t="shared" si="863"/>
        <v>0.89614424717774777</v>
      </c>
      <c r="S11997" s="3">
        <f t="shared" si="864"/>
        <v>0.71015650021375842</v>
      </c>
      <c r="T11997" s="3">
        <f t="shared" si="865"/>
        <v>-0.34226991040004062</v>
      </c>
    </row>
    <row r="11998" spans="1:20" x14ac:dyDescent="0.25">
      <c r="A11998" s="13">
        <v>24370</v>
      </c>
      <c r="B11998" s="3">
        <v>0</v>
      </c>
      <c r="C11998" s="3">
        <v>32000</v>
      </c>
      <c r="D11998" s="3">
        <v>19.13</v>
      </c>
      <c r="E11998" s="3">
        <v>700</v>
      </c>
      <c r="K11998" s="3">
        <v>1</v>
      </c>
      <c r="M11998" s="3">
        <f t="shared" si="862"/>
        <v>-1.2349229255441945</v>
      </c>
      <c r="N11998" s="3">
        <f t="shared" si="862"/>
        <v>-0.78269763706768958</v>
      </c>
      <c r="O11998" s="3">
        <f t="shared" si="862"/>
        <v>0.12708515681749741</v>
      </c>
      <c r="P11998" s="3">
        <f t="shared" si="861"/>
        <v>0.15324152733860277</v>
      </c>
      <c r="R11998" s="3">
        <f t="shared" si="863"/>
        <v>1.2248332827690009</v>
      </c>
      <c r="S11998" s="3">
        <f t="shared" si="864"/>
        <v>0.77291299877065178</v>
      </c>
      <c r="T11998" s="3">
        <f t="shared" si="865"/>
        <v>-0.25758878683160286</v>
      </c>
    </row>
    <row r="11999" spans="1:20" x14ac:dyDescent="0.25">
      <c r="A11999" s="13">
        <v>24374</v>
      </c>
      <c r="B11999" s="3">
        <v>1</v>
      </c>
      <c r="C11999" s="3">
        <v>60000</v>
      </c>
      <c r="D11999" s="3">
        <v>20.399999999999999</v>
      </c>
      <c r="E11999" s="3">
        <v>665</v>
      </c>
      <c r="K11999" s="3">
        <v>1</v>
      </c>
      <c r="M11999" s="3">
        <f t="shared" si="862"/>
        <v>0.80965145449586262</v>
      </c>
      <c r="N11999" s="3">
        <f t="shared" si="862"/>
        <v>-0.26733439843758172</v>
      </c>
      <c r="O11999" s="3">
        <f t="shared" si="862"/>
        <v>0.26998150567582874</v>
      </c>
      <c r="P11999" s="3">
        <f t="shared" si="861"/>
        <v>-0.95605598183431484</v>
      </c>
      <c r="R11999" s="3">
        <f t="shared" si="863"/>
        <v>1.0901364222126362</v>
      </c>
      <c r="S11999" s="3">
        <f t="shared" si="864"/>
        <v>0.74840740992874399</v>
      </c>
      <c r="T11999" s="3">
        <f t="shared" si="865"/>
        <v>-0.28980778360403403</v>
      </c>
    </row>
    <row r="12000" spans="1:20" x14ac:dyDescent="0.25">
      <c r="A12000" s="13">
        <v>24375</v>
      </c>
      <c r="B12000" s="3">
        <v>1</v>
      </c>
      <c r="C12000" s="3">
        <v>64000</v>
      </c>
      <c r="D12000" s="3">
        <v>19.84</v>
      </c>
      <c r="E12000" s="3">
        <v>685</v>
      </c>
      <c r="K12000" s="3">
        <v>1</v>
      </c>
      <c r="M12000" s="3">
        <f t="shared" si="862"/>
        <v>0.80965145449586262</v>
      </c>
      <c r="N12000" s="3">
        <f t="shared" si="862"/>
        <v>-0.1937110786332806</v>
      </c>
      <c r="O12000" s="3">
        <f t="shared" si="862"/>
        <v>0.20697209200601346</v>
      </c>
      <c r="P12000" s="3">
        <f t="shared" si="861"/>
        <v>-0.32217169087836195</v>
      </c>
      <c r="R12000" s="3">
        <f t="shared" si="863"/>
        <v>1.343225274782651</v>
      </c>
      <c r="S12000" s="3">
        <f t="shared" si="864"/>
        <v>0.79301983635717876</v>
      </c>
      <c r="T12000" s="3">
        <f t="shared" si="865"/>
        <v>-0.23190704333835288</v>
      </c>
    </row>
    <row r="12001" spans="1:20" x14ac:dyDescent="0.25">
      <c r="A12001" s="13">
        <v>24376</v>
      </c>
      <c r="B12001" s="3">
        <v>0</v>
      </c>
      <c r="C12001" s="3">
        <v>90000</v>
      </c>
      <c r="D12001" s="3">
        <v>13.41</v>
      </c>
      <c r="E12001" s="3">
        <v>685</v>
      </c>
      <c r="K12001" s="3">
        <v>0</v>
      </c>
      <c r="M12001" s="3">
        <f t="shared" si="862"/>
        <v>-1.2349229255441945</v>
      </c>
      <c r="N12001" s="3">
        <f t="shared" si="862"/>
        <v>0.28484050009467665</v>
      </c>
      <c r="O12001" s="3">
        <f t="shared" si="862"/>
        <v>-0.51651099709561688</v>
      </c>
      <c r="P12001" s="3">
        <f t="shared" si="861"/>
        <v>-0.32217169087836195</v>
      </c>
      <c r="R12001" s="3">
        <f t="shared" si="863"/>
        <v>1.2966256092424497</v>
      </c>
      <c r="S12001" s="3">
        <f t="shared" si="864"/>
        <v>0.78526653086023501</v>
      </c>
      <c r="T12001" s="3">
        <f t="shared" si="865"/>
        <v>-1.5383576983111023</v>
      </c>
    </row>
    <row r="12002" spans="1:20" x14ac:dyDescent="0.25">
      <c r="A12002" s="13">
        <v>24377</v>
      </c>
      <c r="B12002" s="3">
        <v>0</v>
      </c>
      <c r="C12002" s="3">
        <v>130000</v>
      </c>
      <c r="D12002" s="3">
        <v>11.25</v>
      </c>
      <c r="E12002" s="3">
        <v>685</v>
      </c>
      <c r="K12002" s="3">
        <v>1</v>
      </c>
      <c r="M12002" s="3">
        <f t="shared" si="862"/>
        <v>-1.2349229255441945</v>
      </c>
      <c r="N12002" s="3">
        <f t="shared" si="862"/>
        <v>1.0210736981376878</v>
      </c>
      <c r="O12002" s="3">
        <f t="shared" si="862"/>
        <v>-0.75954730696490491</v>
      </c>
      <c r="P12002" s="3">
        <f t="shared" si="861"/>
        <v>-0.32217169087836195</v>
      </c>
      <c r="R12002" s="3">
        <f t="shared" si="863"/>
        <v>1.4001437481919894</v>
      </c>
      <c r="S12002" s="3">
        <f t="shared" si="864"/>
        <v>0.80220669823483781</v>
      </c>
      <c r="T12002" s="3">
        <f t="shared" si="865"/>
        <v>-0.2203889758495336</v>
      </c>
    </row>
    <row r="12003" spans="1:20" x14ac:dyDescent="0.25">
      <c r="A12003" s="13">
        <v>24382</v>
      </c>
      <c r="B12003" s="3">
        <v>1</v>
      </c>
      <c r="C12003" s="3">
        <v>60000</v>
      </c>
      <c r="D12003" s="3">
        <v>25.86</v>
      </c>
      <c r="E12003" s="3">
        <v>735</v>
      </c>
      <c r="K12003" s="3">
        <v>1</v>
      </c>
      <c r="M12003" s="3">
        <f t="shared" si="862"/>
        <v>0.80965145449586262</v>
      </c>
      <c r="N12003" s="3">
        <f t="shared" si="862"/>
        <v>-0.26733439843758172</v>
      </c>
      <c r="O12003" s="3">
        <f t="shared" si="862"/>
        <v>0.8843232889565289</v>
      </c>
      <c r="P12003" s="3">
        <f t="shared" si="861"/>
        <v>1.2625390365115203</v>
      </c>
      <c r="R12003" s="3">
        <f t="shared" si="863"/>
        <v>1.6967966233253819</v>
      </c>
      <c r="S12003" s="3">
        <f t="shared" si="864"/>
        <v>0.84511589226354944</v>
      </c>
      <c r="T12003" s="3">
        <f t="shared" si="865"/>
        <v>-0.16828151042149714</v>
      </c>
    </row>
    <row r="12004" spans="1:20" x14ac:dyDescent="0.25">
      <c r="A12004" s="13">
        <v>24383</v>
      </c>
      <c r="B12004" s="3">
        <v>0</v>
      </c>
      <c r="C12004" s="3">
        <v>85000</v>
      </c>
      <c r="D12004" s="3">
        <v>15.03</v>
      </c>
      <c r="E12004" s="3">
        <v>680</v>
      </c>
      <c r="K12004" s="3">
        <v>1</v>
      </c>
      <c r="M12004" s="3">
        <f t="shared" si="862"/>
        <v>-1.2349229255441945</v>
      </c>
      <c r="N12004" s="3">
        <f t="shared" si="862"/>
        <v>0.19281135033930027</v>
      </c>
      <c r="O12004" s="3">
        <f t="shared" si="862"/>
        <v>-0.33423376469365101</v>
      </c>
      <c r="P12004" s="3">
        <f t="shared" si="861"/>
        <v>-0.48064276361735014</v>
      </c>
      <c r="R12004" s="3">
        <f t="shared" si="863"/>
        <v>1.1769256270891519</v>
      </c>
      <c r="S12004" s="3">
        <f t="shared" si="864"/>
        <v>0.76439457313527936</v>
      </c>
      <c r="T12004" s="3">
        <f t="shared" si="865"/>
        <v>-0.26867116615027442</v>
      </c>
    </row>
    <row r="12005" spans="1:20" x14ac:dyDescent="0.25">
      <c r="A12005" s="13">
        <v>24385</v>
      </c>
      <c r="B12005" s="3">
        <v>0</v>
      </c>
      <c r="C12005" s="3">
        <v>43342</v>
      </c>
      <c r="D12005" s="3">
        <v>23.37</v>
      </c>
      <c r="E12005" s="3">
        <v>720</v>
      </c>
      <c r="K12005" s="3">
        <v>1</v>
      </c>
      <c r="M12005" s="3">
        <f t="shared" si="862"/>
        <v>-1.2349229255441945</v>
      </c>
      <c r="N12005" s="3">
        <f t="shared" si="862"/>
        <v>-0.57393871376259376</v>
      </c>
      <c r="O12005" s="3">
        <f t="shared" si="862"/>
        <v>0.6041564317460999</v>
      </c>
      <c r="P12005" s="3">
        <f t="shared" si="861"/>
        <v>0.78712581829455575</v>
      </c>
      <c r="R12005" s="3">
        <f t="shared" si="863"/>
        <v>1.3074986600526186</v>
      </c>
      <c r="S12005" s="3">
        <f t="shared" si="864"/>
        <v>0.78709429017630927</v>
      </c>
      <c r="T12005" s="3">
        <f t="shared" si="865"/>
        <v>-0.23940722811451148</v>
      </c>
    </row>
    <row r="12006" spans="1:20" x14ac:dyDescent="0.25">
      <c r="A12006" s="13">
        <v>24386</v>
      </c>
      <c r="B12006" s="3">
        <v>1</v>
      </c>
      <c r="C12006" s="3">
        <v>91000</v>
      </c>
      <c r="D12006" s="3">
        <v>10.38</v>
      </c>
      <c r="E12006" s="3">
        <v>740</v>
      </c>
      <c r="K12006" s="3">
        <v>1</v>
      </c>
      <c r="M12006" s="3">
        <f t="shared" si="862"/>
        <v>0.80965145449586262</v>
      </c>
      <c r="N12006" s="3">
        <f t="shared" si="862"/>
        <v>0.30324633004575197</v>
      </c>
      <c r="O12006" s="3">
        <f t="shared" si="862"/>
        <v>-0.85743693177336799</v>
      </c>
      <c r="P12006" s="3">
        <f t="shared" si="861"/>
        <v>1.4210101092505085</v>
      </c>
      <c r="R12006" s="3">
        <f t="shared" si="863"/>
        <v>2.3378356876652671</v>
      </c>
      <c r="S12006" s="3">
        <f t="shared" si="864"/>
        <v>0.91196247406162012</v>
      </c>
      <c r="T12006" s="3">
        <f t="shared" si="865"/>
        <v>-9.2156436616619666E-2</v>
      </c>
    </row>
    <row r="12007" spans="1:20" x14ac:dyDescent="0.25">
      <c r="A12007" s="13">
        <v>24388</v>
      </c>
      <c r="B12007" s="3">
        <v>0</v>
      </c>
      <c r="C12007" s="3">
        <v>175000</v>
      </c>
      <c r="D12007" s="3">
        <v>8.41</v>
      </c>
      <c r="E12007" s="3">
        <v>755</v>
      </c>
      <c r="K12007" s="3">
        <v>1</v>
      </c>
      <c r="M12007" s="3">
        <f t="shared" si="862"/>
        <v>-1.2349229255441945</v>
      </c>
      <c r="N12007" s="3">
        <f t="shared" si="862"/>
        <v>1.8493360459360755</v>
      </c>
      <c r="O12007" s="3">
        <f t="shared" si="862"/>
        <v>-1.0790950477189687</v>
      </c>
      <c r="P12007" s="3">
        <f t="shared" si="861"/>
        <v>1.8964233274674733</v>
      </c>
      <c r="R12007" s="3">
        <f t="shared" si="863"/>
        <v>2.3372380079409907</v>
      </c>
      <c r="S12007" s="3">
        <f t="shared" si="864"/>
        <v>0.91191447638079459</v>
      </c>
      <c r="T12007" s="3">
        <f t="shared" si="865"/>
        <v>-9.2209069203291652E-2</v>
      </c>
    </row>
    <row r="12008" spans="1:20" x14ac:dyDescent="0.25">
      <c r="A12008" s="13">
        <v>24390</v>
      </c>
      <c r="B12008" s="3">
        <v>0</v>
      </c>
      <c r="C12008" s="3">
        <v>100000</v>
      </c>
      <c r="D12008" s="3">
        <v>10.1</v>
      </c>
      <c r="E12008" s="3">
        <v>685</v>
      </c>
      <c r="K12008" s="3">
        <v>1</v>
      </c>
      <c r="M12008" s="3">
        <f t="shared" si="862"/>
        <v>-1.2349229255441945</v>
      </c>
      <c r="N12008" s="3">
        <f t="shared" si="862"/>
        <v>0.46889879960542946</v>
      </c>
      <c r="O12008" s="3">
        <f t="shared" si="862"/>
        <v>-0.8889416386082758</v>
      </c>
      <c r="P12008" s="3">
        <f t="shared" si="861"/>
        <v>-0.32217169087836195</v>
      </c>
      <c r="R12008" s="3">
        <f t="shared" si="863"/>
        <v>1.4234785582764149</v>
      </c>
      <c r="S12008" s="3">
        <f t="shared" si="864"/>
        <v>0.80588316545506478</v>
      </c>
      <c r="T12008" s="3">
        <f t="shared" si="865"/>
        <v>-0.21581650299373262</v>
      </c>
    </row>
    <row r="12009" spans="1:20" x14ac:dyDescent="0.25">
      <c r="A12009" s="13">
        <v>24391</v>
      </c>
      <c r="B12009" s="3">
        <v>0</v>
      </c>
      <c r="C12009" s="3">
        <v>53000</v>
      </c>
      <c r="D12009" s="3">
        <v>8.2899999999999991</v>
      </c>
      <c r="E12009" s="3">
        <v>680</v>
      </c>
      <c r="K12009" s="3">
        <v>1</v>
      </c>
      <c r="M12009" s="3">
        <f t="shared" si="862"/>
        <v>-1.2349229255441945</v>
      </c>
      <c r="N12009" s="3">
        <f t="shared" si="862"/>
        <v>-0.3961752080951087</v>
      </c>
      <c r="O12009" s="3">
        <f t="shared" si="862"/>
        <v>-1.0925970649339292</v>
      </c>
      <c r="P12009" s="3">
        <f t="shared" si="861"/>
        <v>-0.48064276361735014</v>
      </c>
      <c r="R12009" s="3">
        <f t="shared" si="863"/>
        <v>1.4027908532087405</v>
      </c>
      <c r="S12009" s="3">
        <f t="shared" si="864"/>
        <v>0.80262638135004361</v>
      </c>
      <c r="T12009" s="3">
        <f t="shared" si="865"/>
        <v>-0.21986595182901486</v>
      </c>
    </row>
    <row r="12010" spans="1:20" x14ac:dyDescent="0.25">
      <c r="A12010" s="13">
        <v>24393</v>
      </c>
      <c r="B12010" s="3">
        <v>1</v>
      </c>
      <c r="C12010" s="3">
        <v>60000</v>
      </c>
      <c r="D12010" s="3">
        <v>14.86</v>
      </c>
      <c r="E12010" s="3">
        <v>670</v>
      </c>
      <c r="K12010" s="3">
        <v>1</v>
      </c>
      <c r="M12010" s="3">
        <f t="shared" si="862"/>
        <v>0.80965145449586262</v>
      </c>
      <c r="N12010" s="3">
        <f t="shared" si="862"/>
        <v>-0.26733439843758172</v>
      </c>
      <c r="O12010" s="3">
        <f t="shared" si="862"/>
        <v>-0.35336162241484498</v>
      </c>
      <c r="P12010" s="3">
        <f t="shared" si="861"/>
        <v>-0.79758490909532664</v>
      </c>
      <c r="R12010" s="3">
        <f t="shared" si="863"/>
        <v>1.34963259580687</v>
      </c>
      <c r="S12010" s="3">
        <f t="shared" si="864"/>
        <v>0.7940695556188011</v>
      </c>
      <c r="T12010" s="3">
        <f t="shared" si="865"/>
        <v>-0.23058422003677775</v>
      </c>
    </row>
    <row r="12011" spans="1:20" x14ac:dyDescent="0.25">
      <c r="A12011" s="13">
        <v>24394</v>
      </c>
      <c r="B12011" s="3">
        <v>1</v>
      </c>
      <c r="C12011" s="3">
        <v>70000</v>
      </c>
      <c r="D12011" s="3">
        <v>8.64</v>
      </c>
      <c r="E12011" s="3">
        <v>670</v>
      </c>
      <c r="K12011" s="3">
        <v>1</v>
      </c>
      <c r="M12011" s="3">
        <f t="shared" si="862"/>
        <v>0.80965145449586262</v>
      </c>
      <c r="N12011" s="3">
        <f t="shared" si="862"/>
        <v>-8.3276098926828926E-2</v>
      </c>
      <c r="O12011" s="3">
        <f t="shared" si="862"/>
        <v>-1.0532161813902945</v>
      </c>
      <c r="P12011" s="3">
        <f t="shared" si="861"/>
        <v>-0.79758490909532664</v>
      </c>
      <c r="R12011" s="3">
        <f t="shared" si="863"/>
        <v>1.582562308596448</v>
      </c>
      <c r="S12011" s="3">
        <f t="shared" si="864"/>
        <v>0.82956709731506717</v>
      </c>
      <c r="T12011" s="3">
        <f t="shared" si="865"/>
        <v>-0.18685128375609766</v>
      </c>
    </row>
    <row r="12012" spans="1:20" x14ac:dyDescent="0.25">
      <c r="A12012" s="13">
        <v>24395</v>
      </c>
      <c r="B12012" s="3">
        <v>0</v>
      </c>
      <c r="C12012" s="3">
        <v>68000</v>
      </c>
      <c r="D12012" s="3">
        <v>27.62</v>
      </c>
      <c r="E12012" s="3">
        <v>675</v>
      </c>
      <c r="K12012" s="3">
        <v>1</v>
      </c>
      <c r="M12012" s="3">
        <f t="shared" si="862"/>
        <v>-1.2349229255441945</v>
      </c>
      <c r="N12012" s="3">
        <f t="shared" si="862"/>
        <v>-0.12008775882897949</v>
      </c>
      <c r="O12012" s="3">
        <f t="shared" si="862"/>
        <v>1.082352874775949</v>
      </c>
      <c r="P12012" s="3">
        <f t="shared" si="861"/>
        <v>-0.63911383635633834</v>
      </c>
      <c r="R12012" s="3">
        <f t="shared" si="863"/>
        <v>0.64990753813572166</v>
      </c>
      <c r="S12012" s="3">
        <f t="shared" si="864"/>
        <v>0.65698962630121827</v>
      </c>
      <c r="T12012" s="3">
        <f t="shared" si="865"/>
        <v>-0.42008705011804454</v>
      </c>
    </row>
    <row r="12013" spans="1:20" x14ac:dyDescent="0.25">
      <c r="A12013" s="13">
        <v>24399</v>
      </c>
      <c r="B12013" s="3">
        <v>1</v>
      </c>
      <c r="C12013" s="3">
        <v>74000</v>
      </c>
      <c r="D12013" s="3">
        <v>22.88</v>
      </c>
      <c r="E12013" s="3">
        <v>670</v>
      </c>
      <c r="K12013" s="3">
        <v>0</v>
      </c>
      <c r="M12013" s="3">
        <f t="shared" si="862"/>
        <v>0.80965145449586262</v>
      </c>
      <c r="N12013" s="3">
        <f t="shared" si="862"/>
        <v>-9.6527791225278024E-3</v>
      </c>
      <c r="O12013" s="3">
        <f t="shared" si="862"/>
        <v>0.54902319478501127</v>
      </c>
      <c r="P12013" s="3">
        <f t="shared" si="861"/>
        <v>-0.79758490909532664</v>
      </c>
      <c r="R12013" s="3">
        <f t="shared" si="863"/>
        <v>1.0659568383501161</v>
      </c>
      <c r="S12013" s="3">
        <f t="shared" si="864"/>
        <v>0.74382725817956363</v>
      </c>
      <c r="T12013" s="3">
        <f t="shared" si="865"/>
        <v>-1.3619032893232574</v>
      </c>
    </row>
    <row r="12014" spans="1:20" x14ac:dyDescent="0.25">
      <c r="A12014" s="13">
        <v>24405</v>
      </c>
      <c r="B12014" s="3">
        <v>1</v>
      </c>
      <c r="C12014" s="3">
        <v>50000</v>
      </c>
      <c r="D12014" s="3">
        <v>33.49</v>
      </c>
      <c r="E12014" s="3">
        <v>715</v>
      </c>
      <c r="K12014" s="3">
        <v>1</v>
      </c>
      <c r="M12014" s="3">
        <f t="shared" si="862"/>
        <v>0.80965145449586262</v>
      </c>
      <c r="N12014" s="3">
        <f t="shared" si="862"/>
        <v>-0.45139269794833453</v>
      </c>
      <c r="O12014" s="3">
        <f t="shared" si="862"/>
        <v>1.742826550207764</v>
      </c>
      <c r="P12014" s="3">
        <f t="shared" si="861"/>
        <v>0.62865474555556744</v>
      </c>
      <c r="R12014" s="3">
        <f t="shared" si="863"/>
        <v>1.182271510979821</v>
      </c>
      <c r="S12014" s="3">
        <f t="shared" si="864"/>
        <v>0.76535598165310426</v>
      </c>
      <c r="T12014" s="3">
        <f t="shared" si="865"/>
        <v>-0.26741421789633263</v>
      </c>
    </row>
    <row r="12015" spans="1:20" x14ac:dyDescent="0.25">
      <c r="A12015" s="13">
        <v>24407</v>
      </c>
      <c r="B12015" s="3">
        <v>1</v>
      </c>
      <c r="C12015" s="3">
        <v>40000</v>
      </c>
      <c r="D12015" s="3">
        <v>15.18</v>
      </c>
      <c r="E12015" s="3">
        <v>670</v>
      </c>
      <c r="K12015" s="3">
        <v>1</v>
      </c>
      <c r="M12015" s="3">
        <f t="shared" si="862"/>
        <v>0.80965145449586262</v>
      </c>
      <c r="N12015" s="3">
        <f t="shared" si="862"/>
        <v>-0.63545099745908729</v>
      </c>
      <c r="O12015" s="3">
        <f t="shared" si="862"/>
        <v>-0.31735624317495043</v>
      </c>
      <c r="P12015" s="3">
        <f t="shared" si="861"/>
        <v>-0.79758490909532664</v>
      </c>
      <c r="R12015" s="3">
        <f t="shared" si="863"/>
        <v>1.3255774233954218</v>
      </c>
      <c r="S12015" s="3">
        <f t="shared" si="864"/>
        <v>0.79010814778265215</v>
      </c>
      <c r="T12015" s="3">
        <f t="shared" si="865"/>
        <v>-0.23558544696305447</v>
      </c>
    </row>
    <row r="12016" spans="1:20" x14ac:dyDescent="0.25">
      <c r="A12016" s="13">
        <v>24408</v>
      </c>
      <c r="B12016" s="3">
        <v>1</v>
      </c>
      <c r="C12016" s="3">
        <v>115000</v>
      </c>
      <c r="D12016" s="3">
        <v>18.829999999999998</v>
      </c>
      <c r="E12016" s="3">
        <v>670</v>
      </c>
      <c r="K12016" s="3">
        <v>1</v>
      </c>
      <c r="M12016" s="3">
        <f t="shared" si="862"/>
        <v>0.80965145449586262</v>
      </c>
      <c r="N12016" s="3">
        <f t="shared" si="862"/>
        <v>0.74498624887155862</v>
      </c>
      <c r="O12016" s="3">
        <f t="shared" si="862"/>
        <v>9.3330113780096216E-2</v>
      </c>
      <c r="P12016" s="3">
        <f t="shared" si="861"/>
        <v>-0.79758490909532664</v>
      </c>
      <c r="R12016" s="3">
        <f t="shared" si="863"/>
        <v>1.2389897136789976</v>
      </c>
      <c r="S12016" s="3">
        <f t="shared" si="864"/>
        <v>0.775388110355545</v>
      </c>
      <c r="T12016" s="3">
        <f t="shared" si="865"/>
        <v>-0.25439158742548784</v>
      </c>
    </row>
    <row r="12017" spans="1:20" x14ac:dyDescent="0.25">
      <c r="A12017" s="13">
        <v>24409</v>
      </c>
      <c r="B12017" s="3">
        <v>1</v>
      </c>
      <c r="C12017" s="3">
        <v>43000</v>
      </c>
      <c r="D12017" s="3">
        <v>28.44</v>
      </c>
      <c r="E12017" s="3">
        <v>720</v>
      </c>
      <c r="K12017" s="3">
        <v>0</v>
      </c>
      <c r="M12017" s="3">
        <f t="shared" si="862"/>
        <v>0.80965145449586262</v>
      </c>
      <c r="N12017" s="3">
        <f t="shared" si="862"/>
        <v>-0.58023350760586145</v>
      </c>
      <c r="O12017" s="3">
        <f t="shared" si="862"/>
        <v>1.1746166590781786</v>
      </c>
      <c r="P12017" s="3">
        <f t="shared" si="861"/>
        <v>0.78712581829455575</v>
      </c>
      <c r="R12017" s="3">
        <f t="shared" si="863"/>
        <v>1.4195693306906589</v>
      </c>
      <c r="S12017" s="3">
        <f t="shared" si="864"/>
        <v>0.80527089216931713</v>
      </c>
      <c r="T12017" s="3">
        <f t="shared" si="865"/>
        <v>-1.6361458768501267</v>
      </c>
    </row>
    <row r="12018" spans="1:20" x14ac:dyDescent="0.25">
      <c r="A12018" s="13">
        <v>24412</v>
      </c>
      <c r="B12018" s="3">
        <v>1</v>
      </c>
      <c r="C12018" s="3">
        <v>200000</v>
      </c>
      <c r="D12018" s="3">
        <v>7.63</v>
      </c>
      <c r="E12018" s="3">
        <v>700</v>
      </c>
      <c r="K12018" s="3">
        <v>1</v>
      </c>
      <c r="M12018" s="3">
        <f t="shared" si="862"/>
        <v>0.80965145449586262</v>
      </c>
      <c r="N12018" s="3">
        <f t="shared" si="862"/>
        <v>2.3094817947129576</v>
      </c>
      <c r="O12018" s="3">
        <f t="shared" si="862"/>
        <v>-1.1668581596162118</v>
      </c>
      <c r="P12018" s="3">
        <f t="shared" si="861"/>
        <v>0.15324152733860277</v>
      </c>
      <c r="R12018" s="3">
        <f t="shared" si="863"/>
        <v>2.0452128284118367</v>
      </c>
      <c r="S12018" s="3">
        <f t="shared" si="864"/>
        <v>0.88546300722745941</v>
      </c>
      <c r="T12018" s="3">
        <f t="shared" si="865"/>
        <v>-0.12164459877254045</v>
      </c>
    </row>
    <row r="12019" spans="1:20" x14ac:dyDescent="0.25">
      <c r="A12019" s="13">
        <v>24414</v>
      </c>
      <c r="B12019" s="3">
        <v>0</v>
      </c>
      <c r="C12019" s="3">
        <v>85000</v>
      </c>
      <c r="D12019" s="3">
        <v>10.72</v>
      </c>
      <c r="E12019" s="3">
        <v>665</v>
      </c>
      <c r="K12019" s="3">
        <v>1</v>
      </c>
      <c r="M12019" s="3">
        <f t="shared" si="862"/>
        <v>-1.2349229255441945</v>
      </c>
      <c r="N12019" s="3">
        <f t="shared" si="862"/>
        <v>0.19281135033930027</v>
      </c>
      <c r="O12019" s="3">
        <f t="shared" si="862"/>
        <v>-0.81918121633098007</v>
      </c>
      <c r="P12019" s="3">
        <f t="shared" si="861"/>
        <v>-0.95605598183431484</v>
      </c>
      <c r="R12019" s="3">
        <f t="shared" si="863"/>
        <v>1.1613878504318735</v>
      </c>
      <c r="S12019" s="3">
        <f t="shared" si="864"/>
        <v>0.76158480302956133</v>
      </c>
      <c r="T12019" s="3">
        <f t="shared" si="865"/>
        <v>-0.27235374970936821</v>
      </c>
    </row>
    <row r="12020" spans="1:20" x14ac:dyDescent="0.25">
      <c r="A12020" s="13">
        <v>24415</v>
      </c>
      <c r="B12020" s="3">
        <v>1</v>
      </c>
      <c r="C12020" s="3">
        <v>73000</v>
      </c>
      <c r="D12020" s="3">
        <v>16.190000000000001</v>
      </c>
      <c r="E12020" s="3">
        <v>765</v>
      </c>
      <c r="K12020" s="3">
        <v>1</v>
      </c>
      <c r="M12020" s="3">
        <f t="shared" si="862"/>
        <v>0.80965145449586262</v>
      </c>
      <c r="N12020" s="3">
        <f t="shared" si="862"/>
        <v>-2.805860907360308E-2</v>
      </c>
      <c r="O12020" s="3">
        <f t="shared" si="862"/>
        <v>-0.20371426494903319</v>
      </c>
      <c r="P12020" s="3">
        <f t="shared" si="861"/>
        <v>2.2133654729454499</v>
      </c>
      <c r="R12020" s="3">
        <f t="shared" si="863"/>
        <v>2.4026420738376189</v>
      </c>
      <c r="S12020" s="3">
        <f t="shared" si="864"/>
        <v>0.91702855309313203</v>
      </c>
      <c r="T12020" s="3">
        <f t="shared" si="865"/>
        <v>-8.6616669704292493E-2</v>
      </c>
    </row>
    <row r="12021" spans="1:20" x14ac:dyDescent="0.25">
      <c r="A12021" s="13">
        <v>24416</v>
      </c>
      <c r="B12021" s="3">
        <v>1</v>
      </c>
      <c r="C12021" s="3">
        <v>204000</v>
      </c>
      <c r="D12021" s="3">
        <v>12.71</v>
      </c>
      <c r="E12021" s="3">
        <v>660</v>
      </c>
      <c r="K12021" s="3">
        <v>1</v>
      </c>
      <c r="M12021" s="3">
        <f t="shared" si="862"/>
        <v>0.80965145449586262</v>
      </c>
      <c r="N12021" s="3">
        <f t="shared" si="862"/>
        <v>2.3831051145172584</v>
      </c>
      <c r="O12021" s="3">
        <f t="shared" si="862"/>
        <v>-0.5952727641828861</v>
      </c>
      <c r="P12021" s="3">
        <f t="shared" si="861"/>
        <v>-1.114527054573303</v>
      </c>
      <c r="R12021" s="3">
        <f t="shared" si="863"/>
        <v>1.4021174627622137</v>
      </c>
      <c r="S12021" s="3">
        <f t="shared" si="864"/>
        <v>0.80251968293204989</v>
      </c>
      <c r="T12021" s="3">
        <f t="shared" si="865"/>
        <v>-0.2199988972606178</v>
      </c>
    </row>
    <row r="12022" spans="1:20" x14ac:dyDescent="0.25">
      <c r="A12022" s="13">
        <v>24420</v>
      </c>
      <c r="B12022" s="3">
        <v>0</v>
      </c>
      <c r="C12022" s="3">
        <v>58000</v>
      </c>
      <c r="D12022" s="3">
        <v>10.88</v>
      </c>
      <c r="E12022" s="3">
        <v>690</v>
      </c>
      <c r="K12022" s="3">
        <v>1</v>
      </c>
      <c r="M12022" s="3">
        <f t="shared" si="862"/>
        <v>-1.2349229255441945</v>
      </c>
      <c r="N12022" s="3">
        <f t="shared" si="862"/>
        <v>-0.30414605833973229</v>
      </c>
      <c r="O12022" s="3">
        <f t="shared" si="862"/>
        <v>-0.80117852671103285</v>
      </c>
      <c r="P12022" s="3">
        <f t="shared" si="861"/>
        <v>-0.1637006181393737</v>
      </c>
      <c r="R12022" s="3">
        <f t="shared" si="863"/>
        <v>1.4265751716307646</v>
      </c>
      <c r="S12022" s="3">
        <f t="shared" si="864"/>
        <v>0.80636712688377021</v>
      </c>
      <c r="T12022" s="3">
        <f t="shared" si="865"/>
        <v>-0.21521614776906162</v>
      </c>
    </row>
    <row r="12023" spans="1:20" x14ac:dyDescent="0.25">
      <c r="A12023" s="13">
        <v>24422</v>
      </c>
      <c r="B12023" s="3">
        <v>1</v>
      </c>
      <c r="C12023" s="3">
        <v>50000</v>
      </c>
      <c r="D12023" s="3">
        <v>8.16</v>
      </c>
      <c r="E12023" s="3">
        <v>785</v>
      </c>
      <c r="K12023" s="3">
        <v>1</v>
      </c>
      <c r="M12023" s="3">
        <f t="shared" si="862"/>
        <v>0.80965145449586262</v>
      </c>
      <c r="N12023" s="3">
        <f t="shared" si="862"/>
        <v>-0.45139269794833453</v>
      </c>
      <c r="O12023" s="3">
        <f t="shared" si="862"/>
        <v>-1.1072242502501362</v>
      </c>
      <c r="P12023" s="3">
        <f t="shared" si="861"/>
        <v>2.8472497639014027</v>
      </c>
      <c r="R12023" s="3">
        <f t="shared" si="863"/>
        <v>2.9113040681184512</v>
      </c>
      <c r="S12023" s="3">
        <f t="shared" si="864"/>
        <v>0.94840241679118709</v>
      </c>
      <c r="T12023" s="3">
        <f t="shared" si="865"/>
        <v>-5.2976376511565934E-2</v>
      </c>
    </row>
    <row r="12024" spans="1:20" x14ac:dyDescent="0.25">
      <c r="A12024" s="13">
        <v>24423</v>
      </c>
      <c r="B12024" s="3">
        <v>1</v>
      </c>
      <c r="C12024" s="3">
        <v>52000</v>
      </c>
      <c r="D12024" s="3">
        <v>27.98</v>
      </c>
      <c r="E12024" s="3">
        <v>710</v>
      </c>
      <c r="K12024" s="3">
        <v>1</v>
      </c>
      <c r="M12024" s="3">
        <f t="shared" si="862"/>
        <v>0.80965145449586262</v>
      </c>
      <c r="N12024" s="3">
        <f t="shared" si="862"/>
        <v>-0.41458103804618396</v>
      </c>
      <c r="O12024" s="3">
        <f t="shared" si="862"/>
        <v>1.1228589264208302</v>
      </c>
      <c r="P12024" s="3">
        <f t="shared" si="861"/>
        <v>0.47018367281657925</v>
      </c>
      <c r="R12024" s="3">
        <f t="shared" si="863"/>
        <v>1.3268144570526235</v>
      </c>
      <c r="S12024" s="3">
        <f t="shared" si="864"/>
        <v>0.7903132204367932</v>
      </c>
      <c r="T12024" s="3">
        <f t="shared" si="865"/>
        <v>-0.23532593053355563</v>
      </c>
    </row>
    <row r="12025" spans="1:20" x14ac:dyDescent="0.25">
      <c r="A12025" s="13">
        <v>24427</v>
      </c>
      <c r="B12025" s="3">
        <v>0</v>
      </c>
      <c r="C12025" s="3">
        <v>26493</v>
      </c>
      <c r="D12025" s="3">
        <v>23.37</v>
      </c>
      <c r="E12025" s="3">
        <v>675</v>
      </c>
      <c r="K12025" s="3">
        <v>1</v>
      </c>
      <c r="M12025" s="3">
        <f t="shared" si="862"/>
        <v>-1.2349229255441945</v>
      </c>
      <c r="N12025" s="3">
        <f t="shared" si="862"/>
        <v>-0.88405854260826111</v>
      </c>
      <c r="O12025" s="3">
        <f t="shared" si="862"/>
        <v>0.6041564317460999</v>
      </c>
      <c r="P12025" s="3">
        <f t="shared" si="861"/>
        <v>-0.63911383635633834</v>
      </c>
      <c r="R12025" s="3">
        <f t="shared" si="863"/>
        <v>0.77911628476324568</v>
      </c>
      <c r="S12025" s="3">
        <f t="shared" si="864"/>
        <v>0.68548962182668016</v>
      </c>
      <c r="T12025" s="3">
        <f t="shared" si="865"/>
        <v>-0.37762191966157854</v>
      </c>
    </row>
    <row r="12026" spans="1:20" x14ac:dyDescent="0.25">
      <c r="A12026" s="13">
        <v>24428</v>
      </c>
      <c r="B12026" s="3">
        <v>0</v>
      </c>
      <c r="C12026" s="3">
        <v>55500</v>
      </c>
      <c r="D12026" s="3">
        <v>14.23</v>
      </c>
      <c r="E12026" s="3">
        <v>725</v>
      </c>
      <c r="K12026" s="3">
        <v>0</v>
      </c>
      <c r="M12026" s="3">
        <f t="shared" si="862"/>
        <v>-1.2349229255441945</v>
      </c>
      <c r="N12026" s="3">
        <f t="shared" si="862"/>
        <v>-0.35016063321742047</v>
      </c>
      <c r="O12026" s="3">
        <f t="shared" si="862"/>
        <v>-0.42424721279338717</v>
      </c>
      <c r="P12026" s="3">
        <f t="shared" si="861"/>
        <v>0.94559689103354394</v>
      </c>
      <c r="R12026" s="3">
        <f t="shared" si="863"/>
        <v>1.7057559278768557</v>
      </c>
      <c r="S12026" s="3">
        <f t="shared" si="864"/>
        <v>0.84628499792705714</v>
      </c>
      <c r="T12026" s="3">
        <f t="shared" si="865"/>
        <v>-1.8726550270007434</v>
      </c>
    </row>
    <row r="12027" spans="1:20" x14ac:dyDescent="0.25">
      <c r="A12027" s="13">
        <v>24431</v>
      </c>
      <c r="B12027" s="3">
        <v>0</v>
      </c>
      <c r="C12027" s="3">
        <v>103832</v>
      </c>
      <c r="D12027" s="3">
        <v>17.190000000000001</v>
      </c>
      <c r="E12027" s="3">
        <v>675</v>
      </c>
      <c r="K12027" s="3">
        <v>1</v>
      </c>
      <c r="M12027" s="3">
        <f t="shared" si="862"/>
        <v>-1.2349229255441945</v>
      </c>
      <c r="N12027" s="3">
        <f t="shared" si="862"/>
        <v>0.53942993997794997</v>
      </c>
      <c r="O12027" s="3">
        <f t="shared" si="862"/>
        <v>-9.1197454824362825E-2</v>
      </c>
      <c r="P12027" s="3">
        <f t="shared" si="861"/>
        <v>-0.63911383635633834</v>
      </c>
      <c r="R12027" s="3">
        <f t="shared" si="863"/>
        <v>1.0523056662613319</v>
      </c>
      <c r="S12027" s="3">
        <f t="shared" si="864"/>
        <v>0.74121740453872109</v>
      </c>
      <c r="T12027" s="3">
        <f t="shared" si="865"/>
        <v>-0.2994613032779192</v>
      </c>
    </row>
    <row r="12028" spans="1:20" x14ac:dyDescent="0.25">
      <c r="A12028" s="13">
        <v>24432</v>
      </c>
      <c r="B12028" s="3">
        <v>1</v>
      </c>
      <c r="C12028" s="3">
        <v>103000</v>
      </c>
      <c r="D12028" s="3">
        <v>1.5</v>
      </c>
      <c r="E12028" s="3">
        <v>675</v>
      </c>
      <c r="K12028" s="3">
        <v>1</v>
      </c>
      <c r="M12028" s="3">
        <f t="shared" si="862"/>
        <v>0.80965145449586262</v>
      </c>
      <c r="N12028" s="3">
        <f t="shared" si="862"/>
        <v>0.52411628945865529</v>
      </c>
      <c r="O12028" s="3">
        <f t="shared" si="862"/>
        <v>-1.8565862056804407</v>
      </c>
      <c r="P12028" s="3">
        <f t="shared" si="861"/>
        <v>-0.63911383635633834</v>
      </c>
      <c r="R12028" s="3">
        <f t="shared" si="863"/>
        <v>1.9208265925273089</v>
      </c>
      <c r="S12028" s="3">
        <f t="shared" si="864"/>
        <v>0.87223058113155738</v>
      </c>
      <c r="T12028" s="3">
        <f t="shared" si="865"/>
        <v>-0.13670146212489137</v>
      </c>
    </row>
    <row r="12029" spans="1:20" x14ac:dyDescent="0.25">
      <c r="A12029" s="13">
        <v>24436</v>
      </c>
      <c r="B12029" s="3">
        <v>1</v>
      </c>
      <c r="C12029" s="3">
        <v>70000</v>
      </c>
      <c r="D12029" s="3">
        <v>34.130000000000003</v>
      </c>
      <c r="E12029" s="3">
        <v>695</v>
      </c>
      <c r="K12029" s="3">
        <v>1</v>
      </c>
      <c r="M12029" s="3">
        <f t="shared" si="862"/>
        <v>0.80965145449586262</v>
      </c>
      <c r="N12029" s="3">
        <f t="shared" si="862"/>
        <v>-8.3276098926828926E-2</v>
      </c>
      <c r="O12029" s="3">
        <f t="shared" si="862"/>
        <v>1.8148373086875531</v>
      </c>
      <c r="P12029" s="3">
        <f t="shared" si="861"/>
        <v>-5.2295454003854587E-3</v>
      </c>
      <c r="R12029" s="3">
        <f t="shared" si="863"/>
        <v>0.9411349070964633</v>
      </c>
      <c r="S12029" s="3">
        <f t="shared" si="864"/>
        <v>0.71932884634713357</v>
      </c>
      <c r="T12029" s="3">
        <f t="shared" si="865"/>
        <v>-0.32943665955254775</v>
      </c>
    </row>
    <row r="12030" spans="1:20" x14ac:dyDescent="0.25">
      <c r="A12030" s="13">
        <v>24438</v>
      </c>
      <c r="B12030" s="3">
        <v>1</v>
      </c>
      <c r="C12030" s="3">
        <v>115000</v>
      </c>
      <c r="D12030" s="3">
        <v>14.29</v>
      </c>
      <c r="E12030" s="3">
        <v>705</v>
      </c>
      <c r="K12030" s="3">
        <v>1</v>
      </c>
      <c r="M12030" s="3">
        <f t="shared" si="862"/>
        <v>0.80965145449586262</v>
      </c>
      <c r="N12030" s="3">
        <f t="shared" si="862"/>
        <v>0.74498624887155862</v>
      </c>
      <c r="O12030" s="3">
        <f t="shared" si="862"/>
        <v>-0.4174962041859071</v>
      </c>
      <c r="P12030" s="3">
        <f t="shared" si="861"/>
        <v>0.311712600077591</v>
      </c>
      <c r="R12030" s="3">
        <f t="shared" si="863"/>
        <v>1.8073294611437232</v>
      </c>
      <c r="S12030" s="3">
        <f t="shared" si="864"/>
        <v>0.85903880564086099</v>
      </c>
      <c r="T12030" s="3">
        <f t="shared" si="865"/>
        <v>-0.15194118265055009</v>
      </c>
    </row>
    <row r="12031" spans="1:20" x14ac:dyDescent="0.25">
      <c r="A12031" s="13">
        <v>24440</v>
      </c>
      <c r="B12031" s="3">
        <v>0</v>
      </c>
      <c r="C12031" s="3">
        <v>35000</v>
      </c>
      <c r="D12031" s="3">
        <v>22.43</v>
      </c>
      <c r="E12031" s="3">
        <v>695</v>
      </c>
      <c r="K12031" s="3">
        <v>0</v>
      </c>
      <c r="M12031" s="3">
        <f t="shared" si="862"/>
        <v>-1.2349229255441945</v>
      </c>
      <c r="N12031" s="3">
        <f t="shared" si="862"/>
        <v>-0.72748014721446375</v>
      </c>
      <c r="O12031" s="3">
        <f t="shared" si="862"/>
        <v>0.49839063022890967</v>
      </c>
      <c r="P12031" s="3">
        <f t="shared" si="861"/>
        <v>-5.2295454003854587E-3</v>
      </c>
      <c r="R12031" s="3">
        <f t="shared" si="863"/>
        <v>1.0488492565664855</v>
      </c>
      <c r="S12031" s="3">
        <f t="shared" si="864"/>
        <v>0.74055386363944509</v>
      </c>
      <c r="T12031" s="3">
        <f t="shared" si="865"/>
        <v>-1.3492061649325564</v>
      </c>
    </row>
    <row r="12032" spans="1:20" x14ac:dyDescent="0.25">
      <c r="A12032" s="13">
        <v>24441</v>
      </c>
      <c r="B12032" s="3">
        <v>1</v>
      </c>
      <c r="C12032" s="3">
        <v>60000</v>
      </c>
      <c r="D12032" s="3">
        <v>12.34</v>
      </c>
      <c r="E12032" s="3">
        <v>720</v>
      </c>
      <c r="K12032" s="3">
        <v>1</v>
      </c>
      <c r="M12032" s="3">
        <f t="shared" si="862"/>
        <v>0.80965145449586262</v>
      </c>
      <c r="N12032" s="3">
        <f t="shared" si="862"/>
        <v>-0.26733439843758172</v>
      </c>
      <c r="O12032" s="3">
        <f t="shared" si="862"/>
        <v>-0.63690398392901415</v>
      </c>
      <c r="P12032" s="3">
        <f t="shared" si="861"/>
        <v>0.78712581829455575</v>
      </c>
      <c r="R12032" s="3">
        <f t="shared" si="863"/>
        <v>2.0169863360801985</v>
      </c>
      <c r="S12032" s="3">
        <f t="shared" si="864"/>
        <v>0.88256903009863408</v>
      </c>
      <c r="T12032" s="3">
        <f t="shared" si="865"/>
        <v>-0.12491827215885451</v>
      </c>
    </row>
    <row r="12033" spans="1:20" x14ac:dyDescent="0.25">
      <c r="A12033" s="13">
        <v>24442</v>
      </c>
      <c r="B12033" s="3">
        <v>1</v>
      </c>
      <c r="C12033" s="3">
        <v>82000</v>
      </c>
      <c r="D12033" s="3">
        <v>12.89</v>
      </c>
      <c r="E12033" s="3">
        <v>675</v>
      </c>
      <c r="K12033" s="3">
        <v>1</v>
      </c>
      <c r="M12033" s="3">
        <f t="shared" si="862"/>
        <v>0.80965145449586262</v>
      </c>
      <c r="N12033" s="3">
        <f t="shared" si="862"/>
        <v>0.13759386048607444</v>
      </c>
      <c r="O12033" s="3">
        <f t="shared" si="862"/>
        <v>-0.5750197383604454</v>
      </c>
      <c r="P12033" s="3">
        <f t="shared" si="861"/>
        <v>-0.63911383635633834</v>
      </c>
      <c r="R12033" s="3">
        <f t="shared" si="863"/>
        <v>1.4926227692085028</v>
      </c>
      <c r="S12033" s="3">
        <f t="shared" si="864"/>
        <v>0.81647160957861975</v>
      </c>
      <c r="T12033" s="3">
        <f t="shared" si="865"/>
        <v>-0.20276313805351759</v>
      </c>
    </row>
    <row r="12034" spans="1:20" x14ac:dyDescent="0.25">
      <c r="A12034" s="13">
        <v>24443</v>
      </c>
      <c r="B12034" s="3">
        <v>1</v>
      </c>
      <c r="C12034" s="3">
        <v>125000</v>
      </c>
      <c r="D12034" s="3">
        <v>11.92</v>
      </c>
      <c r="E12034" s="3">
        <v>710</v>
      </c>
      <c r="K12034" s="3">
        <v>1</v>
      </c>
      <c r="M12034" s="3">
        <f t="shared" si="862"/>
        <v>0.80965145449586262</v>
      </c>
      <c r="N12034" s="3">
        <f t="shared" si="862"/>
        <v>0.92904454838231143</v>
      </c>
      <c r="O12034" s="3">
        <f t="shared" si="862"/>
        <v>-0.6841610441813758</v>
      </c>
      <c r="P12034" s="3">
        <f t="shared" si="861"/>
        <v>0.47018367281657925</v>
      </c>
      <c r="R12034" s="3">
        <f t="shared" si="863"/>
        <v>1.9574664088109692</v>
      </c>
      <c r="S12034" s="3">
        <f t="shared" si="864"/>
        <v>0.87625849808104872</v>
      </c>
      <c r="T12034" s="3">
        <f t="shared" si="865"/>
        <v>-0.13209414244236342</v>
      </c>
    </row>
    <row r="12035" spans="1:20" x14ac:dyDescent="0.25">
      <c r="A12035" s="13">
        <v>24444</v>
      </c>
      <c r="B12035" s="3">
        <v>1</v>
      </c>
      <c r="C12035" s="3">
        <v>70000</v>
      </c>
      <c r="D12035" s="3">
        <v>15.26</v>
      </c>
      <c r="E12035" s="3">
        <v>710</v>
      </c>
      <c r="K12035" s="3">
        <v>1</v>
      </c>
      <c r="M12035" s="3">
        <f t="shared" si="862"/>
        <v>0.80965145449586262</v>
      </c>
      <c r="N12035" s="3">
        <f t="shared" si="862"/>
        <v>-8.3276098926828926E-2</v>
      </c>
      <c r="O12035" s="3">
        <f t="shared" si="862"/>
        <v>-0.30835489836497676</v>
      </c>
      <c r="P12035" s="3">
        <f t="shared" si="861"/>
        <v>0.47018367281657925</v>
      </c>
      <c r="R12035" s="3">
        <f t="shared" si="863"/>
        <v>1.8016415441850508</v>
      </c>
      <c r="S12035" s="3">
        <f t="shared" si="864"/>
        <v>0.8583486417343793</v>
      </c>
      <c r="T12035" s="3">
        <f t="shared" si="865"/>
        <v>-0.15274491968110768</v>
      </c>
    </row>
    <row r="12036" spans="1:20" x14ac:dyDescent="0.25">
      <c r="A12036" s="13">
        <v>24445</v>
      </c>
      <c r="B12036" s="3">
        <v>1</v>
      </c>
      <c r="C12036" s="3">
        <v>162000</v>
      </c>
      <c r="D12036" s="3">
        <v>10.53</v>
      </c>
      <c r="E12036" s="3">
        <v>715</v>
      </c>
      <c r="K12036" s="3">
        <v>1</v>
      </c>
      <c r="M12036" s="3">
        <f t="shared" si="862"/>
        <v>0.80965145449586262</v>
      </c>
      <c r="N12036" s="3">
        <f t="shared" si="862"/>
        <v>1.6100602565720967</v>
      </c>
      <c r="O12036" s="3">
        <f t="shared" si="862"/>
        <v>-0.84055941025466763</v>
      </c>
      <c r="P12036" s="3">
        <f t="shared" si="861"/>
        <v>0.62865474555556744</v>
      </c>
      <c r="R12036" s="3">
        <f t="shared" si="863"/>
        <v>2.0886069146897093</v>
      </c>
      <c r="S12036" s="3">
        <f t="shared" si="864"/>
        <v>0.8897908895885831</v>
      </c>
      <c r="T12036" s="3">
        <f t="shared" si="865"/>
        <v>-0.11676879938076958</v>
      </c>
    </row>
    <row r="12037" spans="1:20" x14ac:dyDescent="0.25">
      <c r="A12037" s="13">
        <v>24448</v>
      </c>
      <c r="B12037" s="3">
        <v>0</v>
      </c>
      <c r="C12037" s="3">
        <v>75000</v>
      </c>
      <c r="D12037" s="3">
        <v>29.12</v>
      </c>
      <c r="E12037" s="3">
        <v>690</v>
      </c>
      <c r="K12037" s="3">
        <v>1</v>
      </c>
      <c r="M12037" s="3">
        <f t="shared" si="862"/>
        <v>-1.2349229255441945</v>
      </c>
      <c r="N12037" s="3">
        <f t="shared" si="862"/>
        <v>8.7530508285474772E-3</v>
      </c>
      <c r="O12037" s="3">
        <f t="shared" si="862"/>
        <v>1.2511280899629544</v>
      </c>
      <c r="P12037" s="3">
        <f t="shared" si="861"/>
        <v>-0.1637006181393737</v>
      </c>
      <c r="R12037" s="3">
        <f t="shared" si="863"/>
        <v>0.77221345971179867</v>
      </c>
      <c r="S12037" s="3">
        <f t="shared" si="864"/>
        <v>0.68399951490266764</v>
      </c>
      <c r="T12037" s="3">
        <f t="shared" si="865"/>
        <v>-0.37979807056646436</v>
      </c>
    </row>
    <row r="12038" spans="1:20" x14ac:dyDescent="0.25">
      <c r="A12038" s="13">
        <v>24451</v>
      </c>
      <c r="B12038" s="3">
        <v>0</v>
      </c>
      <c r="C12038" s="3">
        <v>77250</v>
      </c>
      <c r="D12038" s="3">
        <v>23.32</v>
      </c>
      <c r="E12038" s="3">
        <v>765</v>
      </c>
      <c r="K12038" s="3">
        <v>1</v>
      </c>
      <c r="M12038" s="3">
        <f t="shared" si="862"/>
        <v>-1.2349229255441945</v>
      </c>
      <c r="N12038" s="3">
        <f t="shared" si="862"/>
        <v>5.016616821846686E-2</v>
      </c>
      <c r="O12038" s="3">
        <f t="shared" si="862"/>
        <v>0.59853059123986629</v>
      </c>
      <c r="P12038" s="3">
        <f t="shared" si="861"/>
        <v>2.2133654729454499</v>
      </c>
      <c r="R12038" s="3">
        <f t="shared" si="863"/>
        <v>1.8482720293518029</v>
      </c>
      <c r="S12038" s="3">
        <f t="shared" si="864"/>
        <v>0.86392409176224549</v>
      </c>
      <c r="T12038" s="3">
        <f t="shared" si="865"/>
        <v>-0.14627037079437266</v>
      </c>
    </row>
    <row r="12039" spans="1:20" x14ac:dyDescent="0.25">
      <c r="A12039" s="13">
        <v>24454</v>
      </c>
      <c r="B12039" s="3">
        <v>1</v>
      </c>
      <c r="C12039" s="3">
        <v>98000</v>
      </c>
      <c r="D12039" s="3">
        <v>30.84</v>
      </c>
      <c r="E12039" s="3">
        <v>750</v>
      </c>
      <c r="K12039" s="3">
        <v>1</v>
      </c>
      <c r="M12039" s="3">
        <f t="shared" si="862"/>
        <v>0.80965145449586262</v>
      </c>
      <c r="N12039" s="3">
        <f t="shared" si="862"/>
        <v>0.43208713970327889</v>
      </c>
      <c r="O12039" s="3">
        <f t="shared" si="862"/>
        <v>1.4446570033773873</v>
      </c>
      <c r="P12039" s="3">
        <f t="shared" si="861"/>
        <v>1.7379522547284851</v>
      </c>
      <c r="R12039" s="3">
        <f t="shared" si="863"/>
        <v>1.7114529375026686</v>
      </c>
      <c r="S12039" s="3">
        <f t="shared" si="864"/>
        <v>0.84702464194829874</v>
      </c>
      <c r="T12039" s="3">
        <f t="shared" si="865"/>
        <v>-0.16602549154395632</v>
      </c>
    </row>
    <row r="12040" spans="1:20" x14ac:dyDescent="0.25">
      <c r="A12040" s="13">
        <v>24455</v>
      </c>
      <c r="B12040" s="3">
        <v>0</v>
      </c>
      <c r="C12040" s="3">
        <v>115000</v>
      </c>
      <c r="D12040" s="3">
        <v>15.68</v>
      </c>
      <c r="E12040" s="3">
        <v>675</v>
      </c>
      <c r="K12040" s="3">
        <v>1</v>
      </c>
      <c r="M12040" s="3">
        <f t="shared" si="862"/>
        <v>-1.2349229255441945</v>
      </c>
      <c r="N12040" s="3">
        <f t="shared" si="862"/>
        <v>0.74498624887155862</v>
      </c>
      <c r="O12040" s="3">
        <f t="shared" si="862"/>
        <v>-0.26109783811261522</v>
      </c>
      <c r="P12040" s="3">
        <f t="shared" si="861"/>
        <v>-0.63911383635633834</v>
      </c>
      <c r="R12040" s="3">
        <f t="shared" si="863"/>
        <v>1.114267720071628</v>
      </c>
      <c r="S12040" s="3">
        <f t="shared" si="864"/>
        <v>0.75292388998001691</v>
      </c>
      <c r="T12040" s="3">
        <f t="shared" si="865"/>
        <v>-0.2837911320144878</v>
      </c>
    </row>
    <row r="12041" spans="1:20" x14ac:dyDescent="0.25">
      <c r="A12041" s="13">
        <v>24458</v>
      </c>
      <c r="B12041" s="3">
        <v>1</v>
      </c>
      <c r="C12041" s="3">
        <v>125000</v>
      </c>
      <c r="D12041" s="3">
        <v>17.350000000000001</v>
      </c>
      <c r="E12041" s="3">
        <v>720</v>
      </c>
      <c r="K12041" s="3">
        <v>1</v>
      </c>
      <c r="M12041" s="3">
        <f t="shared" si="862"/>
        <v>0.80965145449586262</v>
      </c>
      <c r="N12041" s="3">
        <f t="shared" si="862"/>
        <v>0.92904454838231143</v>
      </c>
      <c r="O12041" s="3">
        <f t="shared" si="862"/>
        <v>-7.3194765204415549E-2</v>
      </c>
      <c r="P12041" s="3">
        <f t="shared" si="861"/>
        <v>0.78712581829455575</v>
      </c>
      <c r="R12041" s="3">
        <f t="shared" si="863"/>
        <v>1.8746280447949104</v>
      </c>
      <c r="S12041" s="3">
        <f t="shared" si="864"/>
        <v>0.86699287318453555</v>
      </c>
      <c r="T12041" s="3">
        <f t="shared" si="865"/>
        <v>-0.14272452232242119</v>
      </c>
    </row>
    <row r="12042" spans="1:20" x14ac:dyDescent="0.25">
      <c r="A12042" s="13">
        <v>24467</v>
      </c>
      <c r="B12042" s="3">
        <v>1</v>
      </c>
      <c r="C12042" s="3">
        <v>48000</v>
      </c>
      <c r="D12042" s="3">
        <v>17.88</v>
      </c>
      <c r="E12042" s="3">
        <v>660</v>
      </c>
      <c r="K12042" s="3">
        <v>1</v>
      </c>
      <c r="M12042" s="3">
        <f t="shared" si="862"/>
        <v>0.80965145449586262</v>
      </c>
      <c r="N12042" s="3">
        <f t="shared" si="862"/>
        <v>-0.48820435785048505</v>
      </c>
      <c r="O12042" s="3">
        <f t="shared" si="862"/>
        <v>-1.3560855838340534E-2</v>
      </c>
      <c r="P12042" s="3">
        <f t="shared" si="862"/>
        <v>-1.114527054573303</v>
      </c>
      <c r="R12042" s="3">
        <f t="shared" si="863"/>
        <v>1.1170131432853889</v>
      </c>
      <c r="S12042" s="3">
        <f t="shared" si="864"/>
        <v>0.75343426498753485</v>
      </c>
      <c r="T12042" s="3">
        <f t="shared" si="865"/>
        <v>-0.28311350428649451</v>
      </c>
    </row>
    <row r="12043" spans="1:20" x14ac:dyDescent="0.25">
      <c r="A12043" s="13">
        <v>24468</v>
      </c>
      <c r="B12043" s="3">
        <v>1</v>
      </c>
      <c r="C12043" s="3">
        <v>64000</v>
      </c>
      <c r="D12043" s="3">
        <v>17.64</v>
      </c>
      <c r="E12043" s="3">
        <v>720</v>
      </c>
      <c r="K12043" s="3">
        <v>1</v>
      </c>
      <c r="M12043" s="3">
        <f t="shared" ref="M12043:P12106" si="866">(B12043-B$5)/B$6</f>
        <v>0.80965145449586262</v>
      </c>
      <c r="N12043" s="3">
        <f t="shared" si="866"/>
        <v>-0.1937110786332806</v>
      </c>
      <c r="O12043" s="3">
        <f t="shared" si="866"/>
        <v>-4.0564890268261246E-2</v>
      </c>
      <c r="P12043" s="3">
        <f t="shared" si="866"/>
        <v>0.78712581829455575</v>
      </c>
      <c r="R12043" s="3">
        <f t="shared" ref="R12043:R12106" si="867">$L$7+SUMPRODUCT($M$7:$P$7,M12043:P12043)</f>
        <v>1.8262661812892549</v>
      </c>
      <c r="S12043" s="3">
        <f t="shared" ref="S12043:S12106" si="868">1/(1+EXP(-R12043))</f>
        <v>0.86131632166593963</v>
      </c>
      <c r="T12043" s="3">
        <f t="shared" si="865"/>
        <v>-0.14929345333063673</v>
      </c>
    </row>
    <row r="12044" spans="1:20" x14ac:dyDescent="0.25">
      <c r="A12044" s="13">
        <v>24469</v>
      </c>
      <c r="B12044" s="3">
        <v>0</v>
      </c>
      <c r="C12044" s="3">
        <v>50000</v>
      </c>
      <c r="D12044" s="3">
        <v>30.84</v>
      </c>
      <c r="E12044" s="3">
        <v>680</v>
      </c>
      <c r="K12044" s="3">
        <v>1</v>
      </c>
      <c r="M12044" s="3">
        <f t="shared" si="866"/>
        <v>-1.2349229255441945</v>
      </c>
      <c r="N12044" s="3">
        <f t="shared" si="866"/>
        <v>-0.45139269794833453</v>
      </c>
      <c r="O12044" s="3">
        <f t="shared" si="866"/>
        <v>1.4446570033773873</v>
      </c>
      <c r="P12044" s="3">
        <f t="shared" si="866"/>
        <v>-0.48064276361735014</v>
      </c>
      <c r="R12044" s="3">
        <f t="shared" si="867"/>
        <v>0.57892850929588802</v>
      </c>
      <c r="S12044" s="3">
        <f t="shared" si="868"/>
        <v>0.64082081908920407</v>
      </c>
      <c r="T12044" s="3">
        <f t="shared" ref="T12044:T12107" si="869">IF(K12044=1,LN(S12044),LN(1-S12044))</f>
        <v>-0.44500539454038857</v>
      </c>
    </row>
    <row r="12045" spans="1:20" x14ac:dyDescent="0.25">
      <c r="A12045" s="13">
        <v>24470</v>
      </c>
      <c r="B12045" s="3">
        <v>0</v>
      </c>
      <c r="C12045" s="3">
        <v>44000</v>
      </c>
      <c r="D12045" s="3">
        <v>17.3</v>
      </c>
      <c r="E12045" s="3">
        <v>695</v>
      </c>
      <c r="K12045" s="3">
        <v>1</v>
      </c>
      <c r="M12045" s="3">
        <f t="shared" si="866"/>
        <v>-1.2349229255441945</v>
      </c>
      <c r="N12045" s="3">
        <f t="shared" si="866"/>
        <v>-0.56182767765478614</v>
      </c>
      <c r="O12045" s="3">
        <f t="shared" si="866"/>
        <v>-7.8820605710649153E-2</v>
      </c>
      <c r="P12045" s="3">
        <f t="shared" si="866"/>
        <v>-5.2295454003854587E-3</v>
      </c>
      <c r="R12045" s="3">
        <f t="shared" si="867"/>
        <v>1.2414262298854815</v>
      </c>
      <c r="S12045" s="3">
        <f t="shared" si="868"/>
        <v>0.77581217265126434</v>
      </c>
      <c r="T12045" s="3">
        <f t="shared" si="869"/>
        <v>-0.25384483364916516</v>
      </c>
    </row>
    <row r="12046" spans="1:20" x14ac:dyDescent="0.25">
      <c r="A12046" s="13">
        <v>24471</v>
      </c>
      <c r="B12046" s="3">
        <v>1</v>
      </c>
      <c r="C12046" s="3">
        <v>54600</v>
      </c>
      <c r="D12046" s="3">
        <v>15.23</v>
      </c>
      <c r="E12046" s="3">
        <v>680</v>
      </c>
      <c r="K12046" s="3">
        <v>1</v>
      </c>
      <c r="M12046" s="3">
        <f t="shared" si="866"/>
        <v>0.80965145449586262</v>
      </c>
      <c r="N12046" s="3">
        <f t="shared" si="866"/>
        <v>-0.36672588017338825</v>
      </c>
      <c r="O12046" s="3">
        <f t="shared" si="866"/>
        <v>-0.31173040266871682</v>
      </c>
      <c r="P12046" s="3">
        <f t="shared" si="866"/>
        <v>-0.48064276361735014</v>
      </c>
      <c r="R12046" s="3">
        <f t="shared" si="867"/>
        <v>1.4478984613537706</v>
      </c>
      <c r="S12046" s="3">
        <f t="shared" si="868"/>
        <v>0.80967479442304435</v>
      </c>
      <c r="T12046" s="3">
        <f t="shared" si="869"/>
        <v>-0.21112260030029764</v>
      </c>
    </row>
    <row r="12047" spans="1:20" x14ac:dyDescent="0.25">
      <c r="A12047" s="13">
        <v>24473</v>
      </c>
      <c r="B12047" s="3">
        <v>1</v>
      </c>
      <c r="C12047" s="3">
        <v>55000</v>
      </c>
      <c r="D12047" s="3">
        <v>12.9</v>
      </c>
      <c r="E12047" s="3">
        <v>670</v>
      </c>
      <c r="K12047" s="3">
        <v>0</v>
      </c>
      <c r="M12047" s="3">
        <f t="shared" si="866"/>
        <v>0.80965145449586262</v>
      </c>
      <c r="N12047" s="3">
        <f t="shared" si="866"/>
        <v>-0.35936354819295813</v>
      </c>
      <c r="O12047" s="3">
        <f t="shared" si="866"/>
        <v>-0.57389457025919877</v>
      </c>
      <c r="P12047" s="3">
        <f t="shared" si="866"/>
        <v>-0.79758490909532664</v>
      </c>
      <c r="R12047" s="3">
        <f t="shared" si="867"/>
        <v>1.4179818948213447</v>
      </c>
      <c r="S12047" s="3">
        <f t="shared" si="868"/>
        <v>0.80502184621996753</v>
      </c>
      <c r="T12047" s="3">
        <f t="shared" si="869"/>
        <v>-1.6348677585917013</v>
      </c>
    </row>
    <row r="12048" spans="1:20" x14ac:dyDescent="0.25">
      <c r="A12048" s="13">
        <v>24474</v>
      </c>
      <c r="B12048" s="3">
        <v>1</v>
      </c>
      <c r="C12048" s="3">
        <v>64000</v>
      </c>
      <c r="D12048" s="3">
        <v>19.690000000000001</v>
      </c>
      <c r="E12048" s="3">
        <v>720</v>
      </c>
      <c r="K12048" s="3">
        <v>1</v>
      </c>
      <c r="M12048" s="3">
        <f t="shared" si="866"/>
        <v>0.80965145449586262</v>
      </c>
      <c r="N12048" s="3">
        <f t="shared" si="866"/>
        <v>-0.1937110786332806</v>
      </c>
      <c r="O12048" s="3">
        <f t="shared" si="866"/>
        <v>0.19009457048731307</v>
      </c>
      <c r="P12048" s="3">
        <f t="shared" si="866"/>
        <v>0.78712581829455575</v>
      </c>
      <c r="R12048" s="3">
        <f t="shared" si="867"/>
        <v>1.7515385642105583</v>
      </c>
      <c r="S12048" s="3">
        <f t="shared" si="868"/>
        <v>0.85214675481597613</v>
      </c>
      <c r="T12048" s="3">
        <f t="shared" si="869"/>
        <v>-0.15999651954911606</v>
      </c>
    </row>
    <row r="12049" spans="1:20" x14ac:dyDescent="0.25">
      <c r="A12049" s="13">
        <v>24476</v>
      </c>
      <c r="B12049" s="3">
        <v>1</v>
      </c>
      <c r="C12049" s="3">
        <v>1000000</v>
      </c>
      <c r="D12049" s="3">
        <v>1.96</v>
      </c>
      <c r="E12049" s="3">
        <v>730</v>
      </c>
      <c r="K12049" s="3">
        <v>0</v>
      </c>
      <c r="M12049" s="3">
        <f t="shared" si="866"/>
        <v>0.80965145449586262</v>
      </c>
      <c r="N12049" s="3">
        <f t="shared" si="866"/>
        <v>17.034145755573181</v>
      </c>
      <c r="O12049" s="3">
        <f t="shared" si="866"/>
        <v>-1.8048284730230924</v>
      </c>
      <c r="P12049" s="3">
        <f t="shared" si="866"/>
        <v>1.1040679637725321</v>
      </c>
      <c r="R12049" s="3">
        <f t="shared" si="867"/>
        <v>3.0928094974268863</v>
      </c>
      <c r="S12049" s="3">
        <f t="shared" si="868"/>
        <v>0.95659516753210072</v>
      </c>
      <c r="T12049" s="3">
        <f t="shared" si="869"/>
        <v>-3.1371844968877962</v>
      </c>
    </row>
    <row r="12050" spans="1:20" x14ac:dyDescent="0.25">
      <c r="A12050" s="13">
        <v>24478</v>
      </c>
      <c r="B12050" s="3">
        <v>0</v>
      </c>
      <c r="C12050" s="3">
        <v>65000</v>
      </c>
      <c r="D12050" s="3">
        <v>21.18</v>
      </c>
      <c r="E12050" s="3">
        <v>685</v>
      </c>
      <c r="K12050" s="3">
        <v>1</v>
      </c>
      <c r="M12050" s="3">
        <f t="shared" si="866"/>
        <v>-1.2349229255441945</v>
      </c>
      <c r="N12050" s="3">
        <f t="shared" si="866"/>
        <v>-0.17530524868220532</v>
      </c>
      <c r="O12050" s="3">
        <f t="shared" si="866"/>
        <v>0.35774461757307174</v>
      </c>
      <c r="P12050" s="3">
        <f t="shared" si="866"/>
        <v>-0.32217169087836195</v>
      </c>
      <c r="R12050" s="3">
        <f t="shared" si="867"/>
        <v>0.99790174720619185</v>
      </c>
      <c r="S12050" s="3">
        <f t="shared" si="868"/>
        <v>0.73064583713817055</v>
      </c>
      <c r="T12050" s="3">
        <f t="shared" si="869"/>
        <v>-0.3138264275550614</v>
      </c>
    </row>
    <row r="12051" spans="1:20" x14ac:dyDescent="0.25">
      <c r="A12051" s="13">
        <v>24479</v>
      </c>
      <c r="B12051" s="3">
        <v>1</v>
      </c>
      <c r="C12051" s="3">
        <v>84000</v>
      </c>
      <c r="D12051" s="3">
        <v>21.76</v>
      </c>
      <c r="E12051" s="3">
        <v>720</v>
      </c>
      <c r="K12051" s="3">
        <v>0</v>
      </c>
      <c r="M12051" s="3">
        <f t="shared" si="866"/>
        <v>0.80965145449586262</v>
      </c>
      <c r="N12051" s="3">
        <f t="shared" si="866"/>
        <v>0.17440552038822499</v>
      </c>
      <c r="O12051" s="3">
        <f t="shared" si="866"/>
        <v>0.42300436744538072</v>
      </c>
      <c r="P12051" s="3">
        <f t="shared" si="866"/>
        <v>0.78712581829455575</v>
      </c>
      <c r="R12051" s="3">
        <f t="shared" si="867"/>
        <v>1.6884722708570874</v>
      </c>
      <c r="S12051" s="3">
        <f t="shared" si="868"/>
        <v>0.84402314296064507</v>
      </c>
      <c r="T12051" s="3">
        <f t="shared" si="869"/>
        <v>-1.8580476350497199</v>
      </c>
    </row>
    <row r="12052" spans="1:20" x14ac:dyDescent="0.25">
      <c r="A12052" s="13">
        <v>24480</v>
      </c>
      <c r="B12052" s="3">
        <v>1</v>
      </c>
      <c r="C12052" s="3">
        <v>140000</v>
      </c>
      <c r="D12052" s="3">
        <v>11</v>
      </c>
      <c r="E12052" s="3">
        <v>715</v>
      </c>
      <c r="K12052" s="3">
        <v>1</v>
      </c>
      <c r="M12052" s="3">
        <f t="shared" si="866"/>
        <v>0.80965145449586262</v>
      </c>
      <c r="N12052" s="3">
        <f t="shared" si="866"/>
        <v>1.2051319976484407</v>
      </c>
      <c r="O12052" s="3">
        <f t="shared" si="866"/>
        <v>-0.78767650949607249</v>
      </c>
      <c r="P12052" s="3">
        <f t="shared" si="866"/>
        <v>0.62865474555556744</v>
      </c>
      <c r="R12052" s="3">
        <f t="shared" si="867"/>
        <v>2.0578448304930745</v>
      </c>
      <c r="S12052" s="3">
        <f t="shared" si="868"/>
        <v>0.88673789841208572</v>
      </c>
      <c r="T12052" s="3">
        <f t="shared" si="869"/>
        <v>-0.1202058325463263</v>
      </c>
    </row>
    <row r="12053" spans="1:20" x14ac:dyDescent="0.25">
      <c r="A12053" s="13">
        <v>24481</v>
      </c>
      <c r="B12053" s="3">
        <v>0</v>
      </c>
      <c r="C12053" s="3">
        <v>33000</v>
      </c>
      <c r="D12053" s="3">
        <v>20.65</v>
      </c>
      <c r="E12053" s="3">
        <v>675</v>
      </c>
      <c r="K12053" s="3">
        <v>1</v>
      </c>
      <c r="M12053" s="3">
        <f t="shared" si="866"/>
        <v>-1.2349229255441945</v>
      </c>
      <c r="N12053" s="3">
        <f t="shared" si="866"/>
        <v>-0.76429180711661426</v>
      </c>
      <c r="O12053" s="3">
        <f t="shared" si="866"/>
        <v>0.29811070820699631</v>
      </c>
      <c r="P12053" s="3">
        <f t="shared" si="866"/>
        <v>-0.63911383635633834</v>
      </c>
      <c r="R12053" s="3">
        <f t="shared" si="867"/>
        <v>0.88229828231938712</v>
      </c>
      <c r="S12053" s="3">
        <f t="shared" si="868"/>
        <v>0.70729825517072253</v>
      </c>
      <c r="T12053" s="3">
        <f t="shared" si="869"/>
        <v>-0.34630284183038029</v>
      </c>
    </row>
    <row r="12054" spans="1:20" x14ac:dyDescent="0.25">
      <c r="A12054" s="13">
        <v>24482</v>
      </c>
      <c r="B12054" s="3">
        <v>1</v>
      </c>
      <c r="C12054" s="3">
        <v>70000</v>
      </c>
      <c r="D12054" s="3">
        <v>26.3</v>
      </c>
      <c r="E12054" s="3">
        <v>740</v>
      </c>
      <c r="K12054" s="3">
        <v>1</v>
      </c>
      <c r="M12054" s="3">
        <f t="shared" si="866"/>
        <v>0.80965145449586262</v>
      </c>
      <c r="N12054" s="3">
        <f t="shared" si="866"/>
        <v>-8.3276098926828926E-2</v>
      </c>
      <c r="O12054" s="3">
        <f t="shared" si="866"/>
        <v>0.93383068541138403</v>
      </c>
      <c r="P12054" s="3">
        <f t="shared" si="866"/>
        <v>1.4210101092505085</v>
      </c>
      <c r="R12054" s="3">
        <f t="shared" si="867"/>
        <v>1.7445020568506098</v>
      </c>
      <c r="S12054" s="3">
        <f t="shared" si="868"/>
        <v>0.85125800797106055</v>
      </c>
      <c r="T12054" s="3">
        <f t="shared" si="869"/>
        <v>-0.16104001425451589</v>
      </c>
    </row>
    <row r="12055" spans="1:20" x14ac:dyDescent="0.25">
      <c r="A12055" s="13">
        <v>24484</v>
      </c>
      <c r="B12055" s="3">
        <v>1</v>
      </c>
      <c r="C12055" s="3">
        <v>55000</v>
      </c>
      <c r="D12055" s="3">
        <v>10.76</v>
      </c>
      <c r="E12055" s="3">
        <v>675</v>
      </c>
      <c r="K12055" s="3">
        <v>1</v>
      </c>
      <c r="M12055" s="3">
        <f t="shared" si="866"/>
        <v>0.80965145449586262</v>
      </c>
      <c r="N12055" s="3">
        <f t="shared" si="866"/>
        <v>-0.35936354819295813</v>
      </c>
      <c r="O12055" s="3">
        <f t="shared" si="866"/>
        <v>-0.81468054392599343</v>
      </c>
      <c r="P12055" s="3">
        <f t="shared" si="866"/>
        <v>-0.63911383635633834</v>
      </c>
      <c r="R12055" s="3">
        <f t="shared" si="867"/>
        <v>1.5535395815533504</v>
      </c>
      <c r="S12055" s="3">
        <f t="shared" si="868"/>
        <v>0.82542436957947662</v>
      </c>
      <c r="T12055" s="3">
        <f t="shared" si="869"/>
        <v>-0.19185763753022572</v>
      </c>
    </row>
    <row r="12056" spans="1:20" x14ac:dyDescent="0.25">
      <c r="A12056" s="13">
        <v>24488</v>
      </c>
      <c r="B12056" s="3">
        <v>1</v>
      </c>
      <c r="C12056" s="3">
        <v>144000</v>
      </c>
      <c r="D12056" s="3">
        <v>5.37</v>
      </c>
      <c r="E12056" s="3">
        <v>830</v>
      </c>
      <c r="K12056" s="3">
        <v>1</v>
      </c>
      <c r="M12056" s="3">
        <f t="shared" si="866"/>
        <v>0.80965145449586262</v>
      </c>
      <c r="N12056" s="3">
        <f t="shared" si="866"/>
        <v>1.2787553174527417</v>
      </c>
      <c r="O12056" s="3">
        <f t="shared" si="866"/>
        <v>-1.4211461504979666</v>
      </c>
      <c r="P12056" s="3">
        <f t="shared" si="866"/>
        <v>4.2734894185522965</v>
      </c>
      <c r="R12056" s="3">
        <f t="shared" si="867"/>
        <v>3.5891853934927509</v>
      </c>
      <c r="S12056" s="3">
        <f t="shared" si="868"/>
        <v>0.97312158260322446</v>
      </c>
      <c r="T12056" s="3">
        <f t="shared" si="869"/>
        <v>-2.724624817578937E-2</v>
      </c>
    </row>
    <row r="12057" spans="1:20" x14ac:dyDescent="0.25">
      <c r="A12057" s="13">
        <v>24491</v>
      </c>
      <c r="B12057" s="3">
        <v>1</v>
      </c>
      <c r="C12057" s="3">
        <v>54000</v>
      </c>
      <c r="D12057" s="3">
        <v>9.9499999999999993</v>
      </c>
      <c r="E12057" s="3">
        <v>670</v>
      </c>
      <c r="K12057" s="3">
        <v>0</v>
      </c>
      <c r="M12057" s="3">
        <f t="shared" si="866"/>
        <v>0.80965145449586262</v>
      </c>
      <c r="N12057" s="3">
        <f t="shared" si="866"/>
        <v>-0.37776937814403339</v>
      </c>
      <c r="O12057" s="3">
        <f t="shared" si="866"/>
        <v>-0.90581916012697639</v>
      </c>
      <c r="P12057" s="3">
        <f t="shared" si="866"/>
        <v>-0.79758490909532664</v>
      </c>
      <c r="R12057" s="3">
        <f t="shared" si="867"/>
        <v>1.5248972397399987</v>
      </c>
      <c r="S12057" s="3">
        <f t="shared" si="868"/>
        <v>0.82125849235422133</v>
      </c>
      <c r="T12057" s="3">
        <f t="shared" si="869"/>
        <v>-1.7218146082106058</v>
      </c>
    </row>
    <row r="12058" spans="1:20" x14ac:dyDescent="0.25">
      <c r="A12058" s="13">
        <v>24495</v>
      </c>
      <c r="B12058" s="3">
        <v>1</v>
      </c>
      <c r="C12058" s="3">
        <v>55000</v>
      </c>
      <c r="D12058" s="3">
        <v>18.87</v>
      </c>
      <c r="E12058" s="3">
        <v>710</v>
      </c>
      <c r="K12058" s="3">
        <v>1</v>
      </c>
      <c r="M12058" s="3">
        <f t="shared" si="866"/>
        <v>0.80965145449586262</v>
      </c>
      <c r="N12058" s="3">
        <f t="shared" si="866"/>
        <v>-0.35936354819295813</v>
      </c>
      <c r="O12058" s="3">
        <f t="shared" si="866"/>
        <v>9.783078618508334E-2</v>
      </c>
      <c r="P12058" s="3">
        <f t="shared" si="866"/>
        <v>0.47018367281657925</v>
      </c>
      <c r="R12058" s="3">
        <f t="shared" si="867"/>
        <v>1.6607552528983149</v>
      </c>
      <c r="S12058" s="3">
        <f t="shared" si="868"/>
        <v>0.84033936072111903</v>
      </c>
      <c r="T12058" s="3">
        <f t="shared" si="869"/>
        <v>-0.17394946787267629</v>
      </c>
    </row>
    <row r="12059" spans="1:20" x14ac:dyDescent="0.25">
      <c r="A12059" s="13">
        <v>24497</v>
      </c>
      <c r="B12059" s="3">
        <v>1</v>
      </c>
      <c r="C12059" s="3">
        <v>97307</v>
      </c>
      <c r="D12059" s="3">
        <v>31.82</v>
      </c>
      <c r="E12059" s="3">
        <v>685</v>
      </c>
      <c r="K12059" s="3">
        <v>1</v>
      </c>
      <c r="M12059" s="3">
        <f t="shared" si="866"/>
        <v>0.80965145449586262</v>
      </c>
      <c r="N12059" s="3">
        <f t="shared" si="866"/>
        <v>0.41933189954718375</v>
      </c>
      <c r="O12059" s="3">
        <f t="shared" si="866"/>
        <v>1.5549234772995644</v>
      </c>
      <c r="P12059" s="3">
        <f t="shared" si="866"/>
        <v>-0.32217169087836195</v>
      </c>
      <c r="R12059" s="3">
        <f t="shared" si="867"/>
        <v>0.92715867982858036</v>
      </c>
      <c r="S12059" s="3">
        <f t="shared" si="868"/>
        <v>0.71649848785937387</v>
      </c>
      <c r="T12059" s="3">
        <f t="shared" si="869"/>
        <v>-0.33337914217060527</v>
      </c>
    </row>
    <row r="12060" spans="1:20" x14ac:dyDescent="0.25">
      <c r="A12060" s="13">
        <v>24498</v>
      </c>
      <c r="B12060" s="3">
        <v>1</v>
      </c>
      <c r="C12060" s="3">
        <v>275000</v>
      </c>
      <c r="D12060" s="3">
        <v>12.04</v>
      </c>
      <c r="E12060" s="3">
        <v>670</v>
      </c>
      <c r="K12060" s="3">
        <v>1</v>
      </c>
      <c r="M12060" s="3">
        <f t="shared" si="866"/>
        <v>0.80965145449586262</v>
      </c>
      <c r="N12060" s="3">
        <f t="shared" si="866"/>
        <v>3.6899190410436038</v>
      </c>
      <c r="O12060" s="3">
        <f t="shared" si="866"/>
        <v>-0.67065902696641544</v>
      </c>
      <c r="P12060" s="3">
        <f t="shared" si="866"/>
        <v>-0.79758490909532664</v>
      </c>
      <c r="R12060" s="3">
        <f t="shared" si="867"/>
        <v>1.5856251516256497</v>
      </c>
      <c r="S12060" s="3">
        <f t="shared" si="868"/>
        <v>0.82999970198040363</v>
      </c>
      <c r="T12060" s="3">
        <f t="shared" si="869"/>
        <v>-0.18632993725131258</v>
      </c>
    </row>
    <row r="12061" spans="1:20" x14ac:dyDescent="0.25">
      <c r="A12061" s="13">
        <v>24500</v>
      </c>
      <c r="B12061" s="3">
        <v>0</v>
      </c>
      <c r="C12061" s="3">
        <v>25000</v>
      </c>
      <c r="D12061" s="3">
        <v>20.93</v>
      </c>
      <c r="E12061" s="3">
        <v>725</v>
      </c>
      <c r="K12061" s="3">
        <v>0</v>
      </c>
      <c r="M12061" s="3">
        <f t="shared" si="866"/>
        <v>-1.2349229255441945</v>
      </c>
      <c r="N12061" s="3">
        <f t="shared" si="866"/>
        <v>-0.91153844672521656</v>
      </c>
      <c r="O12061" s="3">
        <f t="shared" si="866"/>
        <v>0.32961541504190411</v>
      </c>
      <c r="P12061" s="3">
        <f t="shared" si="866"/>
        <v>0.94559689103354394</v>
      </c>
      <c r="R12061" s="3">
        <f t="shared" si="867"/>
        <v>1.4426288839528789</v>
      </c>
      <c r="S12061" s="3">
        <f t="shared" si="868"/>
        <v>0.80886141909820253</v>
      </c>
      <c r="T12061" s="3">
        <f t="shared" si="869"/>
        <v>-1.654756559563223</v>
      </c>
    </row>
    <row r="12062" spans="1:20" x14ac:dyDescent="0.25">
      <c r="A12062" s="13">
        <v>24502</v>
      </c>
      <c r="B12062" s="3">
        <v>1</v>
      </c>
      <c r="C12062" s="3">
        <v>129000</v>
      </c>
      <c r="D12062" s="3">
        <v>24.16</v>
      </c>
      <c r="E12062" s="3">
        <v>670</v>
      </c>
      <c r="K12062" s="3">
        <v>1</v>
      </c>
      <c r="M12062" s="3">
        <f t="shared" si="866"/>
        <v>0.80965145449586262</v>
      </c>
      <c r="N12062" s="3">
        <f t="shared" si="866"/>
        <v>1.0026678681866126</v>
      </c>
      <c r="O12062" s="3">
        <f t="shared" si="866"/>
        <v>0.69304471174458937</v>
      </c>
      <c r="P12062" s="3">
        <f t="shared" si="866"/>
        <v>-0.79758490909532664</v>
      </c>
      <c r="R12062" s="3">
        <f t="shared" si="867"/>
        <v>1.0533711708279478</v>
      </c>
      <c r="S12062" s="3">
        <f t="shared" si="868"/>
        <v>0.74142173087120922</v>
      </c>
      <c r="T12062" s="3">
        <f t="shared" si="869"/>
        <v>-0.29918567810534452</v>
      </c>
    </row>
    <row r="12063" spans="1:20" x14ac:dyDescent="0.25">
      <c r="A12063" s="13">
        <v>24503</v>
      </c>
      <c r="B12063" s="3">
        <v>0</v>
      </c>
      <c r="C12063" s="3">
        <v>65000</v>
      </c>
      <c r="D12063" s="3">
        <v>2.33</v>
      </c>
      <c r="E12063" s="3">
        <v>685</v>
      </c>
      <c r="K12063" s="3">
        <v>1</v>
      </c>
      <c r="M12063" s="3">
        <f t="shared" si="866"/>
        <v>-1.2349229255441945</v>
      </c>
      <c r="N12063" s="3">
        <f t="shared" si="866"/>
        <v>-0.17530524868220532</v>
      </c>
      <c r="O12063" s="3">
        <f t="shared" si="866"/>
        <v>-1.7631972532769644</v>
      </c>
      <c r="P12063" s="3">
        <f t="shared" si="866"/>
        <v>-0.32217169087836195</v>
      </c>
      <c r="R12063" s="3">
        <f t="shared" si="867"/>
        <v>1.6850312993688397</v>
      </c>
      <c r="S12063" s="3">
        <f t="shared" si="868"/>
        <v>0.8435696092469932</v>
      </c>
      <c r="T12063" s="3">
        <f t="shared" si="869"/>
        <v>-0.17011285610112412</v>
      </c>
    </row>
    <row r="12064" spans="1:20" x14ac:dyDescent="0.25">
      <c r="A12064" s="13">
        <v>24506</v>
      </c>
      <c r="B12064" s="3">
        <v>0</v>
      </c>
      <c r="C12064" s="3">
        <v>53000</v>
      </c>
      <c r="D12064" s="3">
        <v>25.84</v>
      </c>
      <c r="E12064" s="3">
        <v>660</v>
      </c>
      <c r="K12064" s="3">
        <v>0</v>
      </c>
      <c r="M12064" s="3">
        <f t="shared" si="866"/>
        <v>-1.2349229255441945</v>
      </c>
      <c r="N12064" s="3">
        <f t="shared" si="866"/>
        <v>-0.3961752080951087</v>
      </c>
      <c r="O12064" s="3">
        <f t="shared" si="866"/>
        <v>0.88207295275403563</v>
      </c>
      <c r="P12064" s="3">
        <f t="shared" si="866"/>
        <v>-1.114527054573303</v>
      </c>
      <c r="R12064" s="3">
        <f t="shared" si="867"/>
        <v>0.5328521660185328</v>
      </c>
      <c r="S12064" s="3">
        <f t="shared" si="868"/>
        <v>0.63014808837796354</v>
      </c>
      <c r="T12064" s="3">
        <f t="shared" si="869"/>
        <v>-0.99465259232017811</v>
      </c>
    </row>
    <row r="12065" spans="1:20" x14ac:dyDescent="0.25">
      <c r="A12065" s="13">
        <v>24510</v>
      </c>
      <c r="B12065" s="3">
        <v>1</v>
      </c>
      <c r="C12065" s="3">
        <v>62000</v>
      </c>
      <c r="D12065" s="3">
        <v>21.12</v>
      </c>
      <c r="E12065" s="3">
        <v>675</v>
      </c>
      <c r="K12065" s="3">
        <v>1</v>
      </c>
      <c r="M12065" s="3">
        <f t="shared" si="866"/>
        <v>0.80965145449586262</v>
      </c>
      <c r="N12065" s="3">
        <f t="shared" si="866"/>
        <v>-0.23052273853543115</v>
      </c>
      <c r="O12065" s="3">
        <f t="shared" si="866"/>
        <v>0.35099360896559162</v>
      </c>
      <c r="P12065" s="3">
        <f t="shared" si="866"/>
        <v>-0.63911383635633834</v>
      </c>
      <c r="R12065" s="3">
        <f t="shared" si="867"/>
        <v>1.1802283523616941</v>
      </c>
      <c r="S12065" s="3">
        <f t="shared" si="868"/>
        <v>0.76498885964198815</v>
      </c>
      <c r="T12065" s="3">
        <f t="shared" si="869"/>
        <v>-0.26789400782112893</v>
      </c>
    </row>
    <row r="12066" spans="1:20" x14ac:dyDescent="0.25">
      <c r="A12066" s="13">
        <v>24512</v>
      </c>
      <c r="B12066" s="3">
        <v>1</v>
      </c>
      <c r="C12066" s="3">
        <v>156000</v>
      </c>
      <c r="D12066" s="3">
        <v>6.97</v>
      </c>
      <c r="E12066" s="3">
        <v>680</v>
      </c>
      <c r="K12066" s="3">
        <v>1</v>
      </c>
      <c r="M12066" s="3">
        <f t="shared" si="866"/>
        <v>0.80965145449586262</v>
      </c>
      <c r="N12066" s="3">
        <f t="shared" si="866"/>
        <v>1.4996252768656451</v>
      </c>
      <c r="O12066" s="3">
        <f t="shared" si="866"/>
        <v>-1.2411192542984941</v>
      </c>
      <c r="P12066" s="3">
        <f t="shared" si="866"/>
        <v>-0.48064276361735014</v>
      </c>
      <c r="R12066" s="3">
        <f t="shared" si="867"/>
        <v>1.8118152738317916</v>
      </c>
      <c r="S12066" s="3">
        <f t="shared" si="868"/>
        <v>0.85958112343929027</v>
      </c>
      <c r="T12066" s="3">
        <f t="shared" si="869"/>
        <v>-0.15131007415791217</v>
      </c>
    </row>
    <row r="12067" spans="1:20" x14ac:dyDescent="0.25">
      <c r="A12067" s="13">
        <v>24514</v>
      </c>
      <c r="B12067" s="3">
        <v>1</v>
      </c>
      <c r="C12067" s="3">
        <v>52000</v>
      </c>
      <c r="D12067" s="3">
        <v>12.97</v>
      </c>
      <c r="E12067" s="3">
        <v>700</v>
      </c>
      <c r="K12067" s="3">
        <v>1</v>
      </c>
      <c r="M12067" s="3">
        <f t="shared" si="866"/>
        <v>0.80965145449586262</v>
      </c>
      <c r="N12067" s="3">
        <f t="shared" si="866"/>
        <v>-0.41458103804618396</v>
      </c>
      <c r="O12067" s="3">
        <f t="shared" si="866"/>
        <v>-0.56601839355047179</v>
      </c>
      <c r="P12067" s="3">
        <f t="shared" si="866"/>
        <v>0.15324152733860277</v>
      </c>
      <c r="R12067" s="3">
        <f t="shared" si="867"/>
        <v>1.7588677340510781</v>
      </c>
      <c r="S12067" s="3">
        <f t="shared" si="868"/>
        <v>0.8530677951663681</v>
      </c>
      <c r="T12067" s="3">
        <f t="shared" si="869"/>
        <v>-0.15891625614182775</v>
      </c>
    </row>
    <row r="12068" spans="1:20" x14ac:dyDescent="0.25">
      <c r="A12068" s="13">
        <v>24515</v>
      </c>
      <c r="B12068" s="3">
        <v>1</v>
      </c>
      <c r="C12068" s="3">
        <v>66000</v>
      </c>
      <c r="D12068" s="3">
        <v>7.87</v>
      </c>
      <c r="E12068" s="3">
        <v>705</v>
      </c>
      <c r="K12068" s="3">
        <v>1</v>
      </c>
      <c r="M12068" s="3">
        <f t="shared" si="866"/>
        <v>0.80965145449586262</v>
      </c>
      <c r="N12068" s="3">
        <f t="shared" si="866"/>
        <v>-0.15689941873113003</v>
      </c>
      <c r="O12068" s="3">
        <f t="shared" si="866"/>
        <v>-1.1398541251862906</v>
      </c>
      <c r="P12068" s="3">
        <f t="shared" si="866"/>
        <v>0.311712600077591</v>
      </c>
      <c r="R12068" s="3">
        <f t="shared" si="867"/>
        <v>2.0109980708990549</v>
      </c>
      <c r="S12068" s="3">
        <f t="shared" si="868"/>
        <v>0.8819469774660621</v>
      </c>
      <c r="T12068" s="3">
        <f t="shared" si="869"/>
        <v>-0.12562334103403031</v>
      </c>
    </row>
    <row r="12069" spans="1:20" x14ac:dyDescent="0.25">
      <c r="A12069" s="13">
        <v>24516</v>
      </c>
      <c r="B12069" s="3">
        <v>0</v>
      </c>
      <c r="C12069" s="3">
        <v>41900</v>
      </c>
      <c r="D12069" s="3">
        <v>10.37</v>
      </c>
      <c r="E12069" s="3">
        <v>715</v>
      </c>
      <c r="K12069" s="3">
        <v>1</v>
      </c>
      <c r="M12069" s="3">
        <f t="shared" si="866"/>
        <v>-1.2349229255441945</v>
      </c>
      <c r="N12069" s="3">
        <f t="shared" si="866"/>
        <v>-0.60047992055204424</v>
      </c>
      <c r="O12069" s="3">
        <f t="shared" si="866"/>
        <v>-0.85856209987461485</v>
      </c>
      <c r="P12069" s="3">
        <f t="shared" si="866"/>
        <v>0.62865474555556744</v>
      </c>
      <c r="R12069" s="3">
        <f t="shared" si="867"/>
        <v>1.7229384188788714</v>
      </c>
      <c r="S12069" s="3">
        <f t="shared" si="868"/>
        <v>0.84850693619740514</v>
      </c>
      <c r="T12069" s="3">
        <f t="shared" si="869"/>
        <v>-0.1642770196831598</v>
      </c>
    </row>
    <row r="12070" spans="1:20" x14ac:dyDescent="0.25">
      <c r="A12070" s="13">
        <v>24520</v>
      </c>
      <c r="B12070" s="3">
        <v>1</v>
      </c>
      <c r="C12070" s="3">
        <v>115000</v>
      </c>
      <c r="D12070" s="3">
        <v>36.729999999999997</v>
      </c>
      <c r="E12070" s="3">
        <v>695</v>
      </c>
      <c r="K12070" s="3">
        <v>1</v>
      </c>
      <c r="M12070" s="3">
        <f t="shared" si="866"/>
        <v>0.80965145449586262</v>
      </c>
      <c r="N12070" s="3">
        <f t="shared" si="866"/>
        <v>0.74498624887155862</v>
      </c>
      <c r="O12070" s="3">
        <f t="shared" si="866"/>
        <v>2.1073810150116956</v>
      </c>
      <c r="P12070" s="3">
        <f t="shared" si="866"/>
        <v>-5.2295454003854587E-3</v>
      </c>
      <c r="R12070" s="3">
        <f t="shared" si="867"/>
        <v>0.87423675785086952</v>
      </c>
      <c r="S12070" s="3">
        <f t="shared" si="868"/>
        <v>0.70562651379048014</v>
      </c>
      <c r="T12070" s="3">
        <f t="shared" si="869"/>
        <v>-0.34866919876185082</v>
      </c>
    </row>
    <row r="12071" spans="1:20" x14ac:dyDescent="0.25">
      <c r="A12071" s="13">
        <v>24522</v>
      </c>
      <c r="B12071" s="3">
        <v>0</v>
      </c>
      <c r="C12071" s="3">
        <v>50000</v>
      </c>
      <c r="D12071" s="3">
        <v>18.29</v>
      </c>
      <c r="E12071" s="3">
        <v>725</v>
      </c>
      <c r="K12071" s="3">
        <v>1</v>
      </c>
      <c r="M12071" s="3">
        <f t="shared" si="866"/>
        <v>-1.2349229255441945</v>
      </c>
      <c r="N12071" s="3">
        <f t="shared" si="866"/>
        <v>-0.45139269794833453</v>
      </c>
      <c r="O12071" s="3">
        <f t="shared" si="866"/>
        <v>3.2571036312774325E-2</v>
      </c>
      <c r="P12071" s="3">
        <f t="shared" si="866"/>
        <v>0.94559689103354394</v>
      </c>
      <c r="R12071" s="3">
        <f t="shared" si="867"/>
        <v>1.5543514408117161</v>
      </c>
      <c r="S12071" s="3">
        <f t="shared" si="868"/>
        <v>0.8255413267638837</v>
      </c>
      <c r="T12071" s="3">
        <f t="shared" si="869"/>
        <v>-0.19171595416895204</v>
      </c>
    </row>
    <row r="12072" spans="1:20" x14ac:dyDescent="0.25">
      <c r="A12072" s="13">
        <v>24530</v>
      </c>
      <c r="B12072" s="3">
        <v>1</v>
      </c>
      <c r="C12072" s="3">
        <v>45115.199999999997</v>
      </c>
      <c r="D12072" s="3">
        <v>17.850000000000001</v>
      </c>
      <c r="E12072" s="3">
        <v>675</v>
      </c>
      <c r="K12072" s="3">
        <v>1</v>
      </c>
      <c r="M12072" s="3">
        <f t="shared" si="866"/>
        <v>0.80965145449586262</v>
      </c>
      <c r="N12072" s="3">
        <f t="shared" si="866"/>
        <v>-0.5413014960933471</v>
      </c>
      <c r="O12072" s="3">
        <f t="shared" si="866"/>
        <v>-1.6936360142080373E-2</v>
      </c>
      <c r="P12072" s="3">
        <f t="shared" si="866"/>
        <v>-0.63911383635633834</v>
      </c>
      <c r="R12072" s="3">
        <f t="shared" si="867"/>
        <v>1.2889675656777084</v>
      </c>
      <c r="S12072" s="3">
        <f t="shared" si="868"/>
        <v>0.78397238769223732</v>
      </c>
      <c r="T12072" s="3">
        <f t="shared" si="869"/>
        <v>-0.24338147903226978</v>
      </c>
    </row>
    <row r="12073" spans="1:20" x14ac:dyDescent="0.25">
      <c r="A12073" s="13">
        <v>24531</v>
      </c>
      <c r="B12073" s="3">
        <v>1</v>
      </c>
      <c r="C12073" s="3">
        <v>140000</v>
      </c>
      <c r="D12073" s="3">
        <v>2.0099999999999998</v>
      </c>
      <c r="E12073" s="3">
        <v>660</v>
      </c>
      <c r="K12073" s="3">
        <v>1</v>
      </c>
      <c r="M12073" s="3">
        <f t="shared" si="866"/>
        <v>0.80965145449586262</v>
      </c>
      <c r="N12073" s="3">
        <f t="shared" si="866"/>
        <v>1.2051319976484407</v>
      </c>
      <c r="O12073" s="3">
        <f t="shared" si="866"/>
        <v>-1.7992026325168591</v>
      </c>
      <c r="P12073" s="3">
        <f t="shared" si="866"/>
        <v>-1.114527054573303</v>
      </c>
      <c r="R12073" s="3">
        <f t="shared" si="867"/>
        <v>1.7525099757434512</v>
      </c>
      <c r="S12073" s="3">
        <f t="shared" si="868"/>
        <v>0.85226910367929543</v>
      </c>
      <c r="T12073" s="3">
        <f t="shared" si="869"/>
        <v>-0.15985295263389449</v>
      </c>
    </row>
    <row r="12074" spans="1:20" x14ac:dyDescent="0.25">
      <c r="A12074" s="13">
        <v>24532</v>
      </c>
      <c r="B12074" s="3">
        <v>0</v>
      </c>
      <c r="C12074" s="3">
        <v>27000</v>
      </c>
      <c r="D12074" s="3">
        <v>19.420000000000002</v>
      </c>
      <c r="E12074" s="3">
        <v>690</v>
      </c>
      <c r="K12074" s="3">
        <v>1</v>
      </c>
      <c r="M12074" s="3">
        <f t="shared" si="866"/>
        <v>-1.2349229255441945</v>
      </c>
      <c r="N12074" s="3">
        <f t="shared" si="866"/>
        <v>-0.87472678682306593</v>
      </c>
      <c r="O12074" s="3">
        <f t="shared" si="866"/>
        <v>0.15971503175365212</v>
      </c>
      <c r="P12074" s="3">
        <f t="shared" si="866"/>
        <v>-0.1637006181393737</v>
      </c>
      <c r="R12074" s="3">
        <f t="shared" si="867"/>
        <v>1.0960657754754422</v>
      </c>
      <c r="S12074" s="3">
        <f t="shared" si="868"/>
        <v>0.74952222486939335</v>
      </c>
      <c r="T12074" s="3">
        <f t="shared" si="869"/>
        <v>-0.28831930895131436</v>
      </c>
    </row>
    <row r="12075" spans="1:20" x14ac:dyDescent="0.25">
      <c r="A12075" s="13">
        <v>24534</v>
      </c>
      <c r="B12075" s="3">
        <v>0</v>
      </c>
      <c r="C12075" s="3">
        <v>65000</v>
      </c>
      <c r="D12075" s="3">
        <v>11.85</v>
      </c>
      <c r="E12075" s="3">
        <v>665</v>
      </c>
      <c r="K12075" s="3">
        <v>1</v>
      </c>
      <c r="M12075" s="3">
        <f t="shared" si="866"/>
        <v>-1.2349229255441945</v>
      </c>
      <c r="N12075" s="3">
        <f t="shared" si="866"/>
        <v>-0.17530524868220532</v>
      </c>
      <c r="O12075" s="3">
        <f t="shared" si="866"/>
        <v>-0.69203722089010267</v>
      </c>
      <c r="P12075" s="3">
        <f t="shared" si="866"/>
        <v>-0.95605598183431484</v>
      </c>
      <c r="R12075" s="3">
        <f t="shared" si="867"/>
        <v>1.1078061561503063</v>
      </c>
      <c r="S12075" s="3">
        <f t="shared" si="868"/>
        <v>0.75171988493961928</v>
      </c>
      <c r="T12075" s="3">
        <f t="shared" si="869"/>
        <v>-0.28539151785656558</v>
      </c>
    </row>
    <row r="12076" spans="1:20" x14ac:dyDescent="0.25">
      <c r="A12076" s="13">
        <v>24537</v>
      </c>
      <c r="B12076" s="3">
        <v>1</v>
      </c>
      <c r="C12076" s="3">
        <v>52000</v>
      </c>
      <c r="D12076" s="3">
        <v>19.98</v>
      </c>
      <c r="E12076" s="3">
        <v>750</v>
      </c>
      <c r="K12076" s="3">
        <v>0</v>
      </c>
      <c r="M12076" s="3">
        <f t="shared" si="866"/>
        <v>0.80965145449586262</v>
      </c>
      <c r="N12076" s="3">
        <f t="shared" si="866"/>
        <v>-0.41458103804618396</v>
      </c>
      <c r="O12076" s="3">
        <f t="shared" si="866"/>
        <v>0.22272444542346737</v>
      </c>
      <c r="P12076" s="3">
        <f t="shared" si="866"/>
        <v>1.7379522547284851</v>
      </c>
      <c r="R12076" s="3">
        <f t="shared" si="867"/>
        <v>2.0788291861488077</v>
      </c>
      <c r="S12076" s="3">
        <f t="shared" si="868"/>
        <v>0.888828394926232</v>
      </c>
      <c r="T12076" s="3">
        <f t="shared" si="869"/>
        <v>-2.1966802798290748</v>
      </c>
    </row>
    <row r="12077" spans="1:20" x14ac:dyDescent="0.25">
      <c r="A12077" s="13">
        <v>24544</v>
      </c>
      <c r="B12077" s="3">
        <v>0</v>
      </c>
      <c r="C12077" s="3">
        <v>42292</v>
      </c>
      <c r="D12077" s="3">
        <v>8.2899999999999991</v>
      </c>
      <c r="E12077" s="3">
        <v>720</v>
      </c>
      <c r="K12077" s="3">
        <v>1</v>
      </c>
      <c r="M12077" s="3">
        <f t="shared" si="866"/>
        <v>-1.2349229255441945</v>
      </c>
      <c r="N12077" s="3">
        <f t="shared" si="866"/>
        <v>-0.59326483521122275</v>
      </c>
      <c r="O12077" s="3">
        <f t="shared" si="866"/>
        <v>-1.0925970649339292</v>
      </c>
      <c r="P12077" s="3">
        <f t="shared" si="866"/>
        <v>0.78712581829455575</v>
      </c>
      <c r="R12077" s="3">
        <f t="shared" si="867"/>
        <v>1.8565518071662197</v>
      </c>
      <c r="S12077" s="3">
        <f t="shared" si="868"/>
        <v>0.86489452660870469</v>
      </c>
      <c r="T12077" s="3">
        <f t="shared" si="869"/>
        <v>-0.14514771404129087</v>
      </c>
    </row>
    <row r="12078" spans="1:20" x14ac:dyDescent="0.25">
      <c r="A12078" s="13">
        <v>24546</v>
      </c>
      <c r="B12078" s="3">
        <v>1</v>
      </c>
      <c r="C12078" s="3">
        <v>105000</v>
      </c>
      <c r="D12078" s="3">
        <v>16.239999999999998</v>
      </c>
      <c r="E12078" s="3">
        <v>725</v>
      </c>
      <c r="K12078" s="3">
        <v>1</v>
      </c>
      <c r="M12078" s="3">
        <f t="shared" si="866"/>
        <v>0.80965145449586262</v>
      </c>
      <c r="N12078" s="3">
        <f t="shared" si="866"/>
        <v>0.56092794936080592</v>
      </c>
      <c r="O12078" s="3">
        <f t="shared" si="866"/>
        <v>-0.19808842444279998</v>
      </c>
      <c r="P12078" s="3">
        <f t="shared" si="866"/>
        <v>0.94559689103354394</v>
      </c>
      <c r="R12078" s="3">
        <f t="shared" si="867"/>
        <v>1.9602492868589438</v>
      </c>
      <c r="S12078" s="3">
        <f t="shared" si="868"/>
        <v>0.87655992845825348</v>
      </c>
      <c r="T12078" s="3">
        <f t="shared" si="869"/>
        <v>-0.13175020450148803</v>
      </c>
    </row>
    <row r="12079" spans="1:20" x14ac:dyDescent="0.25">
      <c r="A12079" s="13">
        <v>24547</v>
      </c>
      <c r="B12079" s="3">
        <v>1</v>
      </c>
      <c r="C12079" s="3">
        <v>60000</v>
      </c>
      <c r="D12079" s="3">
        <v>28.76</v>
      </c>
      <c r="E12079" s="3">
        <v>705</v>
      </c>
      <c r="K12079" s="3">
        <v>1</v>
      </c>
      <c r="M12079" s="3">
        <f t="shared" si="866"/>
        <v>0.80965145449586262</v>
      </c>
      <c r="N12079" s="3">
        <f t="shared" si="866"/>
        <v>-0.26733439843758172</v>
      </c>
      <c r="O12079" s="3">
        <f t="shared" si="866"/>
        <v>1.2106220383180732</v>
      </c>
      <c r="P12079" s="3">
        <f t="shared" si="866"/>
        <v>0.311712600077591</v>
      </c>
      <c r="R12079" s="3">
        <f t="shared" si="867"/>
        <v>1.2457883145246871</v>
      </c>
      <c r="S12079" s="3">
        <f t="shared" si="868"/>
        <v>0.77656994686979131</v>
      </c>
      <c r="T12079" s="3">
        <f t="shared" si="869"/>
        <v>-0.2528685607725521</v>
      </c>
    </row>
    <row r="12080" spans="1:20" x14ac:dyDescent="0.25">
      <c r="A12080" s="13">
        <v>24548</v>
      </c>
      <c r="B12080" s="3">
        <v>1</v>
      </c>
      <c r="C12080" s="3">
        <v>400000</v>
      </c>
      <c r="D12080" s="3">
        <v>12.63</v>
      </c>
      <c r="E12080" s="3">
        <v>745</v>
      </c>
      <c r="K12080" s="3">
        <v>1</v>
      </c>
      <c r="M12080" s="3">
        <f t="shared" si="866"/>
        <v>0.80965145449586262</v>
      </c>
      <c r="N12080" s="3">
        <f t="shared" si="866"/>
        <v>5.9906477849280133</v>
      </c>
      <c r="O12080" s="3">
        <f t="shared" si="866"/>
        <v>-0.60427410899285972</v>
      </c>
      <c r="P12080" s="3">
        <f t="shared" si="866"/>
        <v>1.5794811819894969</v>
      </c>
      <c r="R12080" s="3">
        <f t="shared" si="867"/>
        <v>2.5047981892211952</v>
      </c>
      <c r="S12080" s="3">
        <f t="shared" si="868"/>
        <v>0.92447750707074905</v>
      </c>
      <c r="T12080" s="3">
        <f t="shared" si="869"/>
        <v>-7.8526558282464257E-2</v>
      </c>
    </row>
    <row r="12081" spans="1:20" x14ac:dyDescent="0.25">
      <c r="A12081" s="13">
        <v>24550</v>
      </c>
      <c r="B12081" s="3">
        <v>1</v>
      </c>
      <c r="C12081" s="3">
        <v>67000</v>
      </c>
      <c r="D12081" s="3">
        <v>23.8</v>
      </c>
      <c r="E12081" s="3">
        <v>745</v>
      </c>
      <c r="K12081" s="3">
        <v>1</v>
      </c>
      <c r="M12081" s="3">
        <f t="shared" si="866"/>
        <v>0.80965145449586262</v>
      </c>
      <c r="N12081" s="3">
        <f t="shared" si="866"/>
        <v>-0.13849358878005477</v>
      </c>
      <c r="O12081" s="3">
        <f t="shared" si="866"/>
        <v>0.65253866009970818</v>
      </c>
      <c r="P12081" s="3">
        <f t="shared" si="866"/>
        <v>1.5794811819894969</v>
      </c>
      <c r="R12081" s="3">
        <f t="shared" si="867"/>
        <v>1.8913240861443654</v>
      </c>
      <c r="S12081" s="3">
        <f t="shared" si="868"/>
        <v>0.86890642831449472</v>
      </c>
      <c r="T12081" s="3">
        <f t="shared" si="869"/>
        <v>-0.14051983694303521</v>
      </c>
    </row>
    <row r="12082" spans="1:20" x14ac:dyDescent="0.25">
      <c r="A12082" s="13">
        <v>24551</v>
      </c>
      <c r="B12082" s="3">
        <v>1</v>
      </c>
      <c r="C12082" s="3">
        <v>50000</v>
      </c>
      <c r="D12082" s="3">
        <v>24.68</v>
      </c>
      <c r="E12082" s="3">
        <v>680</v>
      </c>
      <c r="K12082" s="3">
        <v>1</v>
      </c>
      <c r="M12082" s="3">
        <f t="shared" si="866"/>
        <v>0.80965145449586262</v>
      </c>
      <c r="N12082" s="3">
        <f t="shared" si="866"/>
        <v>-0.45139269794833453</v>
      </c>
      <c r="O12082" s="3">
        <f t="shared" si="866"/>
        <v>0.751553453009418</v>
      </c>
      <c r="P12082" s="3">
        <f t="shared" si="866"/>
        <v>-0.48064276361735014</v>
      </c>
      <c r="R12082" s="3">
        <f t="shared" si="867"/>
        <v>1.1005725869300209</v>
      </c>
      <c r="S12082" s="3">
        <f t="shared" si="868"/>
        <v>0.75036737576494494</v>
      </c>
      <c r="T12082" s="3">
        <f t="shared" si="869"/>
        <v>-0.28719235802820564</v>
      </c>
    </row>
    <row r="12083" spans="1:20" x14ac:dyDescent="0.25">
      <c r="A12083" s="13">
        <v>24552</v>
      </c>
      <c r="B12083" s="3">
        <v>0</v>
      </c>
      <c r="C12083" s="3">
        <v>85000</v>
      </c>
      <c r="D12083" s="3">
        <v>18.21</v>
      </c>
      <c r="E12083" s="3">
        <v>670</v>
      </c>
      <c r="K12083" s="3">
        <v>1</v>
      </c>
      <c r="M12083" s="3">
        <f t="shared" si="866"/>
        <v>-1.2349229255441945</v>
      </c>
      <c r="N12083" s="3">
        <f t="shared" si="866"/>
        <v>0.19281135033930027</v>
      </c>
      <c r="O12083" s="3">
        <f t="shared" si="866"/>
        <v>2.3569691502800891E-2</v>
      </c>
      <c r="P12083" s="3">
        <f t="shared" si="866"/>
        <v>-0.79758490909532664</v>
      </c>
      <c r="R12083" s="3">
        <f t="shared" si="867"/>
        <v>0.9459079993746855</v>
      </c>
      <c r="S12083" s="3">
        <f t="shared" si="868"/>
        <v>0.72029149952392835</v>
      </c>
      <c r="T12083" s="3">
        <f t="shared" si="869"/>
        <v>-0.32809928845601372</v>
      </c>
    </row>
    <row r="12084" spans="1:20" x14ac:dyDescent="0.25">
      <c r="A12084" s="13">
        <v>24554</v>
      </c>
      <c r="B12084" s="3">
        <v>0</v>
      </c>
      <c r="C12084" s="3">
        <v>85000</v>
      </c>
      <c r="D12084" s="3">
        <v>16.190000000000001</v>
      </c>
      <c r="E12084" s="3">
        <v>660</v>
      </c>
      <c r="K12084" s="3">
        <v>1</v>
      </c>
      <c r="M12084" s="3">
        <f t="shared" si="866"/>
        <v>-1.2349229255441945</v>
      </c>
      <c r="N12084" s="3">
        <f t="shared" si="866"/>
        <v>0.19281135033930027</v>
      </c>
      <c r="O12084" s="3">
        <f t="shared" si="866"/>
        <v>-0.20371426494903319</v>
      </c>
      <c r="P12084" s="3">
        <f t="shared" si="866"/>
        <v>-1.114527054573303</v>
      </c>
      <c r="R12084" s="3">
        <f t="shared" si="867"/>
        <v>0.90444335156715638</v>
      </c>
      <c r="S12084" s="3">
        <f t="shared" si="868"/>
        <v>0.71186175616073</v>
      </c>
      <c r="T12084" s="3">
        <f t="shared" si="869"/>
        <v>-0.33987154911778167</v>
      </c>
    </row>
    <row r="12085" spans="1:20" x14ac:dyDescent="0.25">
      <c r="A12085" s="13">
        <v>24555</v>
      </c>
      <c r="B12085" s="3">
        <v>1</v>
      </c>
      <c r="C12085" s="3">
        <v>53000</v>
      </c>
      <c r="D12085" s="3">
        <v>21.49</v>
      </c>
      <c r="E12085" s="3">
        <v>785</v>
      </c>
      <c r="K12085" s="3">
        <v>1</v>
      </c>
      <c r="M12085" s="3">
        <f t="shared" si="866"/>
        <v>0.80965145449586262</v>
      </c>
      <c r="N12085" s="3">
        <f t="shared" si="866"/>
        <v>-0.3961752080951087</v>
      </c>
      <c r="O12085" s="3">
        <f t="shared" si="866"/>
        <v>0.39262482871171939</v>
      </c>
      <c r="P12085" s="3">
        <f t="shared" si="866"/>
        <v>2.8472497639014027</v>
      </c>
      <c r="R12085" s="3">
        <f t="shared" si="867"/>
        <v>2.4272508506734365</v>
      </c>
      <c r="S12085" s="3">
        <f t="shared" si="868"/>
        <v>0.91888185254188059</v>
      </c>
      <c r="T12085" s="3">
        <f t="shared" si="869"/>
        <v>-8.4597725781337466E-2</v>
      </c>
    </row>
    <row r="12086" spans="1:20" x14ac:dyDescent="0.25">
      <c r="A12086" s="13">
        <v>24556</v>
      </c>
      <c r="B12086" s="3">
        <v>1</v>
      </c>
      <c r="C12086" s="3">
        <v>95000</v>
      </c>
      <c r="D12086" s="3">
        <v>13.85</v>
      </c>
      <c r="E12086" s="3">
        <v>710</v>
      </c>
      <c r="K12086" s="3">
        <v>1</v>
      </c>
      <c r="M12086" s="3">
        <f t="shared" si="866"/>
        <v>0.80965145449586262</v>
      </c>
      <c r="N12086" s="3">
        <f t="shared" si="866"/>
        <v>0.37686964985005306</v>
      </c>
      <c r="O12086" s="3">
        <f t="shared" si="866"/>
        <v>-0.46700360064076202</v>
      </c>
      <c r="P12086" s="3">
        <f t="shared" si="866"/>
        <v>0.47018367281657925</v>
      </c>
      <c r="R12086" s="3">
        <f t="shared" si="867"/>
        <v>1.86852753079667</v>
      </c>
      <c r="S12086" s="3">
        <f t="shared" si="868"/>
        <v>0.86628780855903253</v>
      </c>
      <c r="T12086" s="3">
        <f t="shared" si="869"/>
        <v>-0.14353808318630026</v>
      </c>
    </row>
    <row r="12087" spans="1:20" x14ac:dyDescent="0.25">
      <c r="A12087" s="13">
        <v>24557</v>
      </c>
      <c r="B12087" s="3">
        <v>1</v>
      </c>
      <c r="C12087" s="3">
        <v>48000</v>
      </c>
      <c r="D12087" s="3">
        <v>23.7</v>
      </c>
      <c r="E12087" s="3">
        <v>710</v>
      </c>
      <c r="K12087" s="3">
        <v>1</v>
      </c>
      <c r="M12087" s="3">
        <f t="shared" si="866"/>
        <v>0.80965145449586262</v>
      </c>
      <c r="N12087" s="3">
        <f t="shared" si="866"/>
        <v>-0.48820435785048505</v>
      </c>
      <c r="O12087" s="3">
        <f t="shared" si="866"/>
        <v>0.64128697908724097</v>
      </c>
      <c r="P12087" s="3">
        <f t="shared" si="866"/>
        <v>0.47018367281657925</v>
      </c>
      <c r="R12087" s="3">
        <f t="shared" si="867"/>
        <v>1.4803530657848984</v>
      </c>
      <c r="S12087" s="3">
        <f t="shared" si="868"/>
        <v>0.81462590328490969</v>
      </c>
      <c r="T12087" s="3">
        <f t="shared" si="869"/>
        <v>-0.20502628549496454</v>
      </c>
    </row>
    <row r="12088" spans="1:20" x14ac:dyDescent="0.25">
      <c r="A12088" s="13">
        <v>24558</v>
      </c>
      <c r="B12088" s="3">
        <v>1</v>
      </c>
      <c r="C12088" s="3">
        <v>220000</v>
      </c>
      <c r="D12088" s="3">
        <v>8.24</v>
      </c>
      <c r="E12088" s="3">
        <v>690</v>
      </c>
      <c r="K12088" s="3">
        <v>1</v>
      </c>
      <c r="M12088" s="3">
        <f t="shared" si="866"/>
        <v>0.80965145449586262</v>
      </c>
      <c r="N12088" s="3">
        <f t="shared" si="866"/>
        <v>2.6775983937344634</v>
      </c>
      <c r="O12088" s="3">
        <f t="shared" si="866"/>
        <v>-1.0982229054401627</v>
      </c>
      <c r="P12088" s="3">
        <f t="shared" si="866"/>
        <v>-0.1637006181393737</v>
      </c>
      <c r="R12088" s="3">
        <f t="shared" si="867"/>
        <v>1.9202684894147048</v>
      </c>
      <c r="S12088" s="3">
        <f t="shared" si="868"/>
        <v>0.87216837074596087</v>
      </c>
      <c r="T12088" s="3">
        <f t="shared" si="869"/>
        <v>-0.13677278799396039</v>
      </c>
    </row>
    <row r="12089" spans="1:20" x14ac:dyDescent="0.25">
      <c r="A12089" s="13">
        <v>24559</v>
      </c>
      <c r="B12089" s="3">
        <v>1</v>
      </c>
      <c r="C12089" s="3">
        <v>100000</v>
      </c>
      <c r="D12089" s="3">
        <v>16.7</v>
      </c>
      <c r="E12089" s="3">
        <v>745</v>
      </c>
      <c r="K12089" s="3">
        <v>1</v>
      </c>
      <c r="M12089" s="3">
        <f t="shared" si="866"/>
        <v>0.80965145449586262</v>
      </c>
      <c r="N12089" s="3">
        <f t="shared" si="866"/>
        <v>0.46889879960542946</v>
      </c>
      <c r="O12089" s="3">
        <f t="shared" si="866"/>
        <v>-0.14633069178545152</v>
      </c>
      <c r="P12089" s="3">
        <f t="shared" si="866"/>
        <v>1.5794811819894969</v>
      </c>
      <c r="R12089" s="3">
        <f t="shared" si="867"/>
        <v>2.1705809252287152</v>
      </c>
      <c r="S12089" s="3">
        <f t="shared" si="868"/>
        <v>0.89757638510157645</v>
      </c>
      <c r="T12089" s="3">
        <f t="shared" si="869"/>
        <v>-0.10805705349297255</v>
      </c>
    </row>
    <row r="12090" spans="1:20" x14ac:dyDescent="0.25">
      <c r="A12090" s="13">
        <v>24562</v>
      </c>
      <c r="B12090" s="3">
        <v>0</v>
      </c>
      <c r="C12090" s="3">
        <v>32400</v>
      </c>
      <c r="D12090" s="3">
        <v>8.99</v>
      </c>
      <c r="E12090" s="3">
        <v>680</v>
      </c>
      <c r="K12090" s="3">
        <v>1</v>
      </c>
      <c r="M12090" s="3">
        <f t="shared" si="866"/>
        <v>-1.2349229255441945</v>
      </c>
      <c r="N12090" s="3">
        <f t="shared" si="866"/>
        <v>-0.77533530508725945</v>
      </c>
      <c r="O12090" s="3">
        <f t="shared" si="866"/>
        <v>-1.0138352978466598</v>
      </c>
      <c r="P12090" s="3">
        <f t="shared" si="866"/>
        <v>-0.48064276361735014</v>
      </c>
      <c r="R12090" s="3">
        <f t="shared" si="867"/>
        <v>1.3645120210561932</v>
      </c>
      <c r="S12090" s="3">
        <f t="shared" si="868"/>
        <v>0.79649204082267422</v>
      </c>
      <c r="T12090" s="3">
        <f t="shared" si="869"/>
        <v>-0.22753814237163564</v>
      </c>
    </row>
    <row r="12091" spans="1:20" x14ac:dyDescent="0.25">
      <c r="A12091" s="13">
        <v>24563</v>
      </c>
      <c r="B12091" s="3">
        <v>0</v>
      </c>
      <c r="C12091" s="3">
        <v>48000</v>
      </c>
      <c r="D12091" s="3">
        <v>22.78</v>
      </c>
      <c r="E12091" s="3">
        <v>680</v>
      </c>
      <c r="K12091" s="3">
        <v>1</v>
      </c>
      <c r="M12091" s="3">
        <f t="shared" si="866"/>
        <v>-1.2349229255441945</v>
      </c>
      <c r="N12091" s="3">
        <f t="shared" si="866"/>
        <v>-0.48820435785048505</v>
      </c>
      <c r="O12091" s="3">
        <f t="shared" si="866"/>
        <v>0.5377715137725444</v>
      </c>
      <c r="P12091" s="3">
        <f t="shared" si="866"/>
        <v>-0.48064276361735014</v>
      </c>
      <c r="R12091" s="3">
        <f t="shared" si="867"/>
        <v>0.87149659078684638</v>
      </c>
      <c r="S12091" s="3">
        <f t="shared" si="868"/>
        <v>0.70505701195938131</v>
      </c>
      <c r="T12091" s="3">
        <f t="shared" si="869"/>
        <v>-0.34947661141201986</v>
      </c>
    </row>
    <row r="12092" spans="1:20" x14ac:dyDescent="0.25">
      <c r="A12092" s="13">
        <v>24568</v>
      </c>
      <c r="B12092" s="3">
        <v>0</v>
      </c>
      <c r="C12092" s="3">
        <v>52000</v>
      </c>
      <c r="D12092" s="3">
        <v>24.12</v>
      </c>
      <c r="E12092" s="3">
        <v>675</v>
      </c>
      <c r="K12092" s="3">
        <v>0</v>
      </c>
      <c r="M12092" s="3">
        <f t="shared" si="866"/>
        <v>-1.2349229255441945</v>
      </c>
      <c r="N12092" s="3">
        <f t="shared" si="866"/>
        <v>-0.41458103804618396</v>
      </c>
      <c r="O12092" s="3">
        <f t="shared" si="866"/>
        <v>0.68854403933960273</v>
      </c>
      <c r="P12092" s="3">
        <f t="shared" si="866"/>
        <v>-0.63911383635633834</v>
      </c>
      <c r="R12092" s="3">
        <f t="shared" si="867"/>
        <v>0.76757897569318934</v>
      </c>
      <c r="S12092" s="3">
        <f t="shared" si="868"/>
        <v>0.68299694502183239</v>
      </c>
      <c r="T12092" s="3">
        <f t="shared" si="869"/>
        <v>-1.1488438679961908</v>
      </c>
    </row>
    <row r="12093" spans="1:20" x14ac:dyDescent="0.25">
      <c r="A12093" s="13">
        <v>24569</v>
      </c>
      <c r="B12093" s="3">
        <v>0</v>
      </c>
      <c r="C12093" s="3">
        <v>26000</v>
      </c>
      <c r="D12093" s="3">
        <v>23.58</v>
      </c>
      <c r="E12093" s="3">
        <v>670</v>
      </c>
      <c r="K12093" s="3">
        <v>1</v>
      </c>
      <c r="M12093" s="3">
        <f t="shared" si="866"/>
        <v>-1.2349229255441945</v>
      </c>
      <c r="N12093" s="3">
        <f t="shared" si="866"/>
        <v>-0.89313261677414124</v>
      </c>
      <c r="O12093" s="3">
        <f t="shared" si="866"/>
        <v>0.62778496187228039</v>
      </c>
      <c r="P12093" s="3">
        <f t="shared" si="866"/>
        <v>-0.79758490909532664</v>
      </c>
      <c r="R12093" s="3">
        <f t="shared" si="867"/>
        <v>0.71360649286320099</v>
      </c>
      <c r="S12093" s="3">
        <f t="shared" si="868"/>
        <v>0.67119757259617574</v>
      </c>
      <c r="T12093" s="3">
        <f t="shared" si="869"/>
        <v>-0.39869174034912519</v>
      </c>
    </row>
    <row r="12094" spans="1:20" x14ac:dyDescent="0.25">
      <c r="A12094" s="13">
        <v>24570</v>
      </c>
      <c r="B12094" s="3">
        <v>0</v>
      </c>
      <c r="C12094" s="3">
        <v>71000</v>
      </c>
      <c r="D12094" s="3">
        <v>21.33</v>
      </c>
      <c r="E12094" s="3">
        <v>670</v>
      </c>
      <c r="K12094" s="3">
        <v>0</v>
      </c>
      <c r="M12094" s="3">
        <f t="shared" si="866"/>
        <v>-1.2349229255441945</v>
      </c>
      <c r="N12094" s="3">
        <f t="shared" si="866"/>
        <v>-6.4870268975753639E-2</v>
      </c>
      <c r="O12094" s="3">
        <f t="shared" si="866"/>
        <v>0.37462213909177211</v>
      </c>
      <c r="P12094" s="3">
        <f t="shared" si="866"/>
        <v>-0.79758490909532664</v>
      </c>
      <c r="R12094" s="3">
        <f t="shared" si="867"/>
        <v>0.82350294987696215</v>
      </c>
      <c r="S12094" s="3">
        <f t="shared" si="868"/>
        <v>0.69497941279305941</v>
      </c>
      <c r="T12094" s="3">
        <f t="shared" si="869"/>
        <v>-1.1873760056135336</v>
      </c>
    </row>
    <row r="12095" spans="1:20" x14ac:dyDescent="0.25">
      <c r="A12095" s="13">
        <v>24572</v>
      </c>
      <c r="B12095" s="3">
        <v>0</v>
      </c>
      <c r="C12095" s="3">
        <v>46500</v>
      </c>
      <c r="D12095" s="3">
        <v>12.22</v>
      </c>
      <c r="E12095" s="3">
        <v>675</v>
      </c>
      <c r="K12095" s="3">
        <v>0</v>
      </c>
      <c r="M12095" s="3">
        <f t="shared" si="866"/>
        <v>-1.2349229255441945</v>
      </c>
      <c r="N12095" s="3">
        <f t="shared" si="866"/>
        <v>-0.51581310277709802</v>
      </c>
      <c r="O12095" s="3">
        <f t="shared" si="866"/>
        <v>-0.65040600114397451</v>
      </c>
      <c r="P12095" s="3">
        <f t="shared" si="866"/>
        <v>-0.63911383635633834</v>
      </c>
      <c r="R12095" s="3">
        <f t="shared" si="867"/>
        <v>1.1979563269578035</v>
      </c>
      <c r="S12095" s="3">
        <f t="shared" si="868"/>
        <v>0.76816102593118063</v>
      </c>
      <c r="T12095" s="3">
        <f t="shared" si="869"/>
        <v>-1.4617122255885544</v>
      </c>
    </row>
    <row r="12096" spans="1:20" x14ac:dyDescent="0.25">
      <c r="A12096" s="13">
        <v>24575</v>
      </c>
      <c r="B12096" s="3">
        <v>0</v>
      </c>
      <c r="C12096" s="3">
        <v>35000</v>
      </c>
      <c r="D12096" s="3">
        <v>24.86</v>
      </c>
      <c r="E12096" s="3">
        <v>735</v>
      </c>
      <c r="K12096" s="3">
        <v>1</v>
      </c>
      <c r="M12096" s="3">
        <f t="shared" si="866"/>
        <v>-1.2349229255441945</v>
      </c>
      <c r="N12096" s="3">
        <f t="shared" si="866"/>
        <v>-0.72748014721446375</v>
      </c>
      <c r="O12096" s="3">
        <f t="shared" si="866"/>
        <v>0.7718064788318586</v>
      </c>
      <c r="P12096" s="3">
        <f t="shared" si="866"/>
        <v>1.2625390365115203</v>
      </c>
      <c r="R12096" s="3">
        <f t="shared" si="867"/>
        <v>1.4206644509647168</v>
      </c>
      <c r="S12096" s="3">
        <f t="shared" si="868"/>
        <v>0.80544256022445593</v>
      </c>
      <c r="T12096" s="3">
        <f t="shared" si="869"/>
        <v>-0.21636338837459443</v>
      </c>
    </row>
    <row r="12097" spans="1:20" x14ac:dyDescent="0.25">
      <c r="A12097" s="13">
        <v>24576</v>
      </c>
      <c r="B12097" s="3">
        <v>0</v>
      </c>
      <c r="C12097" s="3">
        <v>40000</v>
      </c>
      <c r="D12097" s="3">
        <v>22.83</v>
      </c>
      <c r="E12097" s="3">
        <v>675</v>
      </c>
      <c r="K12097" s="3">
        <v>1</v>
      </c>
      <c r="M12097" s="3">
        <f t="shared" si="866"/>
        <v>-1.2349229255441945</v>
      </c>
      <c r="N12097" s="3">
        <f t="shared" si="866"/>
        <v>-0.63545099745908729</v>
      </c>
      <c r="O12097" s="3">
        <f t="shared" si="866"/>
        <v>0.54339735427877767</v>
      </c>
      <c r="P12097" s="3">
        <f t="shared" si="866"/>
        <v>-0.63911383635633834</v>
      </c>
      <c r="R12097" s="3">
        <f t="shared" si="867"/>
        <v>0.80716847151979765</v>
      </c>
      <c r="S12097" s="3">
        <f t="shared" si="868"/>
        <v>0.69150579475374963</v>
      </c>
      <c r="T12097" s="3">
        <f t="shared" si="869"/>
        <v>-0.36888374793593615</v>
      </c>
    </row>
    <row r="12098" spans="1:20" x14ac:dyDescent="0.25">
      <c r="A12098" s="13">
        <v>24577</v>
      </c>
      <c r="B12098" s="3">
        <v>1</v>
      </c>
      <c r="C12098" s="3">
        <v>85000</v>
      </c>
      <c r="D12098" s="3">
        <v>18.88</v>
      </c>
      <c r="E12098" s="3">
        <v>685</v>
      </c>
      <c r="K12098" s="3">
        <v>1</v>
      </c>
      <c r="M12098" s="3">
        <f t="shared" si="866"/>
        <v>0.80965145449586262</v>
      </c>
      <c r="N12098" s="3">
        <f t="shared" si="866"/>
        <v>0.19281135033930027</v>
      </c>
      <c r="O12098" s="3">
        <f t="shared" si="866"/>
        <v>9.895595428632982E-2</v>
      </c>
      <c r="P12098" s="3">
        <f t="shared" si="866"/>
        <v>-0.32217169087836195</v>
      </c>
      <c r="R12098" s="3">
        <f t="shared" si="867"/>
        <v>1.3912295634035041</v>
      </c>
      <c r="S12098" s="3">
        <f t="shared" si="868"/>
        <v>0.80078846339713894</v>
      </c>
      <c r="T12098" s="3">
        <f t="shared" si="869"/>
        <v>-0.22215845743212773</v>
      </c>
    </row>
    <row r="12099" spans="1:20" x14ac:dyDescent="0.25">
      <c r="A12099" s="13">
        <v>24580</v>
      </c>
      <c r="B12099" s="3">
        <v>1</v>
      </c>
      <c r="C12099" s="3">
        <v>65000</v>
      </c>
      <c r="D12099" s="3">
        <v>8.25</v>
      </c>
      <c r="E12099" s="3">
        <v>680</v>
      </c>
      <c r="K12099" s="3">
        <v>1</v>
      </c>
      <c r="M12099" s="3">
        <f t="shared" si="866"/>
        <v>0.80965145449586262</v>
      </c>
      <c r="N12099" s="3">
        <f t="shared" si="866"/>
        <v>-0.17530524868220532</v>
      </c>
      <c r="O12099" s="3">
        <f t="shared" si="866"/>
        <v>-1.0970977373389159</v>
      </c>
      <c r="P12099" s="3">
        <f t="shared" si="866"/>
        <v>-0.48064276361735014</v>
      </c>
      <c r="R12099" s="3">
        <f t="shared" si="867"/>
        <v>1.7087798786796293</v>
      </c>
      <c r="S12099" s="3">
        <f t="shared" si="868"/>
        <v>0.84667796191737166</v>
      </c>
      <c r="T12099" s="3">
        <f t="shared" si="869"/>
        <v>-0.16643486687936343</v>
      </c>
    </row>
    <row r="12100" spans="1:20" x14ac:dyDescent="0.25">
      <c r="A12100" s="13">
        <v>24581</v>
      </c>
      <c r="B12100" s="3">
        <v>1</v>
      </c>
      <c r="C12100" s="3">
        <v>145000</v>
      </c>
      <c r="D12100" s="3">
        <v>17.510000000000002</v>
      </c>
      <c r="E12100" s="3">
        <v>680</v>
      </c>
      <c r="K12100" s="3">
        <v>1</v>
      </c>
      <c r="M12100" s="3">
        <f t="shared" si="866"/>
        <v>0.80965145449586262</v>
      </c>
      <c r="N12100" s="3">
        <f t="shared" si="866"/>
        <v>1.2971611474038172</v>
      </c>
      <c r="O12100" s="3">
        <f t="shared" si="866"/>
        <v>-5.5192075584468279E-2</v>
      </c>
      <c r="P12100" s="3">
        <f t="shared" si="866"/>
        <v>-0.48064276361735014</v>
      </c>
      <c r="R12100" s="3">
        <f t="shared" si="867"/>
        <v>1.4207912590525145</v>
      </c>
      <c r="S12100" s="3">
        <f t="shared" si="868"/>
        <v>0.8054624308962004</v>
      </c>
      <c r="T12100" s="3">
        <f t="shared" si="869"/>
        <v>-0.21633871817758712</v>
      </c>
    </row>
    <row r="12101" spans="1:20" x14ac:dyDescent="0.25">
      <c r="A12101" s="13">
        <v>24583</v>
      </c>
      <c r="B12101" s="3">
        <v>1</v>
      </c>
      <c r="C12101" s="3">
        <v>68000</v>
      </c>
      <c r="D12101" s="3">
        <v>2.52</v>
      </c>
      <c r="E12101" s="3">
        <v>660</v>
      </c>
      <c r="K12101" s="3">
        <v>1</v>
      </c>
      <c r="M12101" s="3">
        <f t="shared" si="866"/>
        <v>0.80965145449586262</v>
      </c>
      <c r="N12101" s="3">
        <f t="shared" si="866"/>
        <v>-0.12008775882897949</v>
      </c>
      <c r="O12101" s="3">
        <f t="shared" si="866"/>
        <v>-1.7418190593532772</v>
      </c>
      <c r="P12101" s="3">
        <f t="shared" si="866"/>
        <v>-1.114527054573303</v>
      </c>
      <c r="R12101" s="3">
        <f t="shared" si="867"/>
        <v>1.6893138575815172</v>
      </c>
      <c r="S12101" s="3">
        <f t="shared" si="868"/>
        <v>0.8441339041599274</v>
      </c>
      <c r="T12101" s="3">
        <f t="shared" si="869"/>
        <v>-0.16944414275250591</v>
      </c>
    </row>
    <row r="12102" spans="1:20" x14ac:dyDescent="0.25">
      <c r="A12102" s="13">
        <v>24587</v>
      </c>
      <c r="B12102" s="3">
        <v>1</v>
      </c>
      <c r="C12102" s="3">
        <v>85000</v>
      </c>
      <c r="D12102" s="3">
        <v>14.05</v>
      </c>
      <c r="E12102" s="3">
        <v>800</v>
      </c>
      <c r="K12102" s="3">
        <v>1</v>
      </c>
      <c r="M12102" s="3">
        <f t="shared" si="866"/>
        <v>0.80965145449586262</v>
      </c>
      <c r="N12102" s="3">
        <f t="shared" si="866"/>
        <v>0.19281135033930027</v>
      </c>
      <c r="O12102" s="3">
        <f t="shared" si="866"/>
        <v>-0.44450023861582783</v>
      </c>
      <c r="P12102" s="3">
        <f t="shared" si="866"/>
        <v>3.3226629821183673</v>
      </c>
      <c r="R12102" s="3">
        <f t="shared" si="867"/>
        <v>2.8909300547648318</v>
      </c>
      <c r="S12102" s="3">
        <f t="shared" si="868"/>
        <v>0.94739625161782182</v>
      </c>
      <c r="T12102" s="3">
        <f t="shared" si="869"/>
        <v>-5.4037844994061987E-2</v>
      </c>
    </row>
    <row r="12103" spans="1:20" x14ac:dyDescent="0.25">
      <c r="A12103" s="13">
        <v>24588</v>
      </c>
      <c r="B12103" s="3">
        <v>1</v>
      </c>
      <c r="C12103" s="3">
        <v>54000</v>
      </c>
      <c r="D12103" s="3">
        <v>17.71</v>
      </c>
      <c r="E12103" s="3">
        <v>680</v>
      </c>
      <c r="K12103" s="3">
        <v>1</v>
      </c>
      <c r="M12103" s="3">
        <f t="shared" si="866"/>
        <v>0.80965145449586262</v>
      </c>
      <c r="N12103" s="3">
        <f t="shared" si="866"/>
        <v>-0.37776937814403339</v>
      </c>
      <c r="O12103" s="3">
        <f t="shared" si="866"/>
        <v>-3.2688713559534288E-2</v>
      </c>
      <c r="P12103" s="3">
        <f t="shared" si="866"/>
        <v>-0.48064276361735014</v>
      </c>
      <c r="R12103" s="3">
        <f t="shared" si="867"/>
        <v>1.3571245597271777</v>
      </c>
      <c r="S12103" s="3">
        <f t="shared" si="868"/>
        <v>0.79529196587628237</v>
      </c>
      <c r="T12103" s="3">
        <f t="shared" si="869"/>
        <v>-0.22904597907399316</v>
      </c>
    </row>
    <row r="12104" spans="1:20" x14ac:dyDescent="0.25">
      <c r="A12104" s="13">
        <v>24590</v>
      </c>
      <c r="B12104" s="3">
        <v>0</v>
      </c>
      <c r="C12104" s="3">
        <v>55000</v>
      </c>
      <c r="D12104" s="3">
        <v>12.87</v>
      </c>
      <c r="E12104" s="3">
        <v>675</v>
      </c>
      <c r="K12104" s="3">
        <v>1</v>
      </c>
      <c r="M12104" s="3">
        <f t="shared" si="866"/>
        <v>-1.2349229255441945</v>
      </c>
      <c r="N12104" s="3">
        <f t="shared" si="866"/>
        <v>-0.35936354819295813</v>
      </c>
      <c r="O12104" s="3">
        <f t="shared" si="866"/>
        <v>-0.577270074562939</v>
      </c>
      <c r="P12104" s="3">
        <f t="shared" si="866"/>
        <v>-0.63911383635633834</v>
      </c>
      <c r="R12104" s="3">
        <f t="shared" si="867"/>
        <v>1.1795281132698128</v>
      </c>
      <c r="S12104" s="3">
        <f t="shared" si="868"/>
        <v>0.76486294666614008</v>
      </c>
      <c r="T12104" s="3">
        <f t="shared" si="869"/>
        <v>-0.26805861589050295</v>
      </c>
    </row>
    <row r="12105" spans="1:20" x14ac:dyDescent="0.25">
      <c r="A12105" s="13">
        <v>24592</v>
      </c>
      <c r="B12105" s="3">
        <v>0</v>
      </c>
      <c r="C12105" s="3">
        <v>64500</v>
      </c>
      <c r="D12105" s="3">
        <v>4.84</v>
      </c>
      <c r="E12105" s="3">
        <v>685</v>
      </c>
      <c r="K12105" s="3">
        <v>1</v>
      </c>
      <c r="M12105" s="3">
        <f t="shared" si="866"/>
        <v>-1.2349229255441945</v>
      </c>
      <c r="N12105" s="3">
        <f t="shared" si="866"/>
        <v>-0.18450816365774295</v>
      </c>
      <c r="O12105" s="3">
        <f t="shared" si="866"/>
        <v>-1.4807800598640419</v>
      </c>
      <c r="P12105" s="3">
        <f t="shared" si="866"/>
        <v>-0.32217169087836195</v>
      </c>
      <c r="R12105" s="3">
        <f t="shared" si="867"/>
        <v>1.5932257747264078</v>
      </c>
      <c r="S12105" s="3">
        <f t="shared" si="868"/>
        <v>0.8310694630666039</v>
      </c>
      <c r="T12105" s="3">
        <f t="shared" si="869"/>
        <v>-0.18504189788894382</v>
      </c>
    </row>
    <row r="12106" spans="1:20" x14ac:dyDescent="0.25">
      <c r="A12106" s="13">
        <v>24593</v>
      </c>
      <c r="B12106" s="3">
        <v>1</v>
      </c>
      <c r="C12106" s="3">
        <v>78000</v>
      </c>
      <c r="D12106" s="3">
        <v>13.49</v>
      </c>
      <c r="E12106" s="3">
        <v>680</v>
      </c>
      <c r="K12106" s="3">
        <v>1</v>
      </c>
      <c r="M12106" s="3">
        <f t="shared" si="866"/>
        <v>0.80965145449586262</v>
      </c>
      <c r="N12106" s="3">
        <f t="shared" si="866"/>
        <v>6.3970540681773311E-2</v>
      </c>
      <c r="O12106" s="3">
        <f t="shared" si="866"/>
        <v>-0.50750965228564326</v>
      </c>
      <c r="P12106" s="3">
        <f t="shared" ref="P12106:P12169" si="870">(E12106-E$5)/E$6</f>
        <v>-0.48064276361735014</v>
      </c>
      <c r="R12106" s="3">
        <f t="shared" si="867"/>
        <v>1.5258225417984177</v>
      </c>
      <c r="S12106" s="3">
        <f t="shared" si="868"/>
        <v>0.82139427982775759</v>
      </c>
      <c r="T12106" s="3">
        <f t="shared" si="869"/>
        <v>-0.19675204141409805</v>
      </c>
    </row>
    <row r="12107" spans="1:20" x14ac:dyDescent="0.25">
      <c r="A12107" s="13">
        <v>24595</v>
      </c>
      <c r="B12107" s="3">
        <v>0</v>
      </c>
      <c r="C12107" s="3">
        <v>70000</v>
      </c>
      <c r="D12107" s="3">
        <v>15.86</v>
      </c>
      <c r="E12107" s="3">
        <v>665</v>
      </c>
      <c r="K12107" s="3">
        <v>0</v>
      </c>
      <c r="M12107" s="3">
        <f t="shared" ref="M12107:P12170" si="871">(B12107-B$5)/B$6</f>
        <v>-1.2349229255441945</v>
      </c>
      <c r="N12107" s="3">
        <f t="shared" si="871"/>
        <v>-8.3276098926828926E-2</v>
      </c>
      <c r="O12107" s="3">
        <f t="shared" si="871"/>
        <v>-0.2408448122901746</v>
      </c>
      <c r="P12107" s="3">
        <f t="shared" si="870"/>
        <v>-0.95605598183431484</v>
      </c>
      <c r="R12107" s="3">
        <f t="shared" ref="R12107:R12170" si="872">$L$7+SUMPRODUCT($M$7:$P$7,M12107:P12107)</f>
        <v>0.96472924005713501</v>
      </c>
      <c r="S12107" s="3">
        <f t="shared" ref="S12107:S12170" si="873">1/(1+EXP(-R12107))</f>
        <v>0.72406767792866411</v>
      </c>
      <c r="T12107" s="3">
        <f t="shared" si="869"/>
        <v>-1.2875996532203109</v>
      </c>
    </row>
    <row r="12108" spans="1:20" x14ac:dyDescent="0.25">
      <c r="A12108" s="13">
        <v>24596</v>
      </c>
      <c r="B12108" s="3">
        <v>0</v>
      </c>
      <c r="C12108" s="3">
        <v>36000</v>
      </c>
      <c r="D12108" s="3">
        <v>27.03</v>
      </c>
      <c r="E12108" s="3">
        <v>770</v>
      </c>
      <c r="K12108" s="3">
        <v>1</v>
      </c>
      <c r="M12108" s="3">
        <f t="shared" si="871"/>
        <v>-1.2349229255441945</v>
      </c>
      <c r="N12108" s="3">
        <f t="shared" si="871"/>
        <v>-0.70907431726338843</v>
      </c>
      <c r="O12108" s="3">
        <f t="shared" si="871"/>
        <v>1.0159679568023934</v>
      </c>
      <c r="P12108" s="3">
        <f t="shared" si="870"/>
        <v>2.3718365456844381</v>
      </c>
      <c r="R12108" s="3">
        <f t="shared" si="872"/>
        <v>1.7450274680396185</v>
      </c>
      <c r="S12108" s="3">
        <f t="shared" si="873"/>
        <v>0.8513245221090876</v>
      </c>
      <c r="T12108" s="3">
        <f t="shared" ref="T12108:T12171" si="874">IF(K12108=1,LN(S12108),LN(1-S12108))</f>
        <v>-0.16096188102233974</v>
      </c>
    </row>
    <row r="12109" spans="1:20" x14ac:dyDescent="0.25">
      <c r="A12109" s="13">
        <v>24597</v>
      </c>
      <c r="B12109" s="3">
        <v>1</v>
      </c>
      <c r="C12109" s="3">
        <v>47170</v>
      </c>
      <c r="D12109" s="3">
        <v>18.78</v>
      </c>
      <c r="E12109" s="3">
        <v>670</v>
      </c>
      <c r="K12109" s="3">
        <v>0</v>
      </c>
      <c r="M12109" s="3">
        <f t="shared" si="871"/>
        <v>0.80965145449586262</v>
      </c>
      <c r="N12109" s="3">
        <f t="shared" si="871"/>
        <v>-0.50348119670987757</v>
      </c>
      <c r="O12109" s="3">
        <f t="shared" si="871"/>
        <v>8.7704273273863029E-2</v>
      </c>
      <c r="P12109" s="3">
        <f t="shared" si="870"/>
        <v>-0.79758490909532664</v>
      </c>
      <c r="R12109" s="3">
        <f t="shared" si="872"/>
        <v>1.1987903862587916</v>
      </c>
      <c r="S12109" s="3">
        <f t="shared" si="873"/>
        <v>0.76830953004862645</v>
      </c>
      <c r="T12109" s="3">
        <f t="shared" si="874"/>
        <v>-1.4623529793721275</v>
      </c>
    </row>
    <row r="12110" spans="1:20" x14ac:dyDescent="0.25">
      <c r="A12110" s="13">
        <v>24599</v>
      </c>
      <c r="B12110" s="3">
        <v>0</v>
      </c>
      <c r="C12110" s="3">
        <v>30000</v>
      </c>
      <c r="D12110" s="3">
        <v>9.16</v>
      </c>
      <c r="E12110" s="3">
        <v>720</v>
      </c>
      <c r="K12110" s="3">
        <v>1</v>
      </c>
      <c r="M12110" s="3">
        <f t="shared" si="871"/>
        <v>-1.2349229255441945</v>
      </c>
      <c r="N12110" s="3">
        <f t="shared" si="871"/>
        <v>-0.8195092969698401</v>
      </c>
      <c r="O12110" s="3">
        <f t="shared" si="871"/>
        <v>-0.99470744012546586</v>
      </c>
      <c r="P12110" s="3">
        <f t="shared" si="870"/>
        <v>0.78712581829455575</v>
      </c>
      <c r="R12110" s="3">
        <f t="shared" si="872"/>
        <v>1.817223011883917</v>
      </c>
      <c r="S12110" s="3">
        <f t="shared" si="873"/>
        <v>0.86023257672587639</v>
      </c>
      <c r="T12110" s="3">
        <f t="shared" si="874"/>
        <v>-0.1505524882430177</v>
      </c>
    </row>
    <row r="12111" spans="1:20" x14ac:dyDescent="0.25">
      <c r="A12111" s="13">
        <v>24601</v>
      </c>
      <c r="B12111" s="3">
        <v>1</v>
      </c>
      <c r="C12111" s="3">
        <v>38000</v>
      </c>
      <c r="D12111" s="3">
        <v>24.76</v>
      </c>
      <c r="E12111" s="3">
        <v>675</v>
      </c>
      <c r="K12111" s="3">
        <v>0</v>
      </c>
      <c r="M12111" s="3">
        <f t="shared" si="871"/>
        <v>0.80965145449586262</v>
      </c>
      <c r="N12111" s="3">
        <f t="shared" si="871"/>
        <v>-0.67226265736123791</v>
      </c>
      <c r="O12111" s="3">
        <f t="shared" si="871"/>
        <v>0.76055479781939184</v>
      </c>
      <c r="P12111" s="3">
        <f t="shared" si="870"/>
        <v>-0.63911383635633834</v>
      </c>
      <c r="R12111" s="3">
        <f t="shared" si="872"/>
        <v>1.0326728180493048</v>
      </c>
      <c r="S12111" s="3">
        <f t="shared" si="873"/>
        <v>0.73743374913258819</v>
      </c>
      <c r="T12111" s="3">
        <f t="shared" si="874"/>
        <v>-1.3372518445372006</v>
      </c>
    </row>
    <row r="12112" spans="1:20" x14ac:dyDescent="0.25">
      <c r="A12112" s="13">
        <v>24604</v>
      </c>
      <c r="B12112" s="3">
        <v>0</v>
      </c>
      <c r="C12112" s="3">
        <v>57000</v>
      </c>
      <c r="D12112" s="3">
        <v>11.66</v>
      </c>
      <c r="E12112" s="3">
        <v>680</v>
      </c>
      <c r="K12112" s="3">
        <v>1</v>
      </c>
      <c r="M12112" s="3">
        <f t="shared" si="871"/>
        <v>-1.2349229255441945</v>
      </c>
      <c r="N12112" s="3">
        <f t="shared" si="871"/>
        <v>-0.32255188829080755</v>
      </c>
      <c r="O12112" s="3">
        <f t="shared" si="871"/>
        <v>-0.71341541481379001</v>
      </c>
      <c r="P12112" s="3">
        <f t="shared" si="870"/>
        <v>-0.48064276361735014</v>
      </c>
      <c r="R12112" s="3">
        <f t="shared" si="872"/>
        <v>1.2824240159601796</v>
      </c>
      <c r="S12112" s="3">
        <f t="shared" si="873"/>
        <v>0.78286211505316539</v>
      </c>
      <c r="T12112" s="3">
        <f t="shared" si="874"/>
        <v>-0.2447986967702746</v>
      </c>
    </row>
    <row r="12113" spans="1:20" x14ac:dyDescent="0.25">
      <c r="A12113" s="13">
        <v>24605</v>
      </c>
      <c r="B12113" s="3">
        <v>1</v>
      </c>
      <c r="C12113" s="3">
        <v>87000</v>
      </c>
      <c r="D12113" s="3">
        <v>10.34</v>
      </c>
      <c r="E12113" s="3">
        <v>695</v>
      </c>
      <c r="K12113" s="3">
        <v>1</v>
      </c>
      <c r="M12113" s="3">
        <f t="shared" si="871"/>
        <v>0.80965145449586262</v>
      </c>
      <c r="N12113" s="3">
        <f t="shared" si="871"/>
        <v>0.22962301024145082</v>
      </c>
      <c r="O12113" s="3">
        <f t="shared" si="871"/>
        <v>-0.86193760417835497</v>
      </c>
      <c r="P12113" s="3">
        <f t="shared" si="870"/>
        <v>-5.2295454003854587E-3</v>
      </c>
      <c r="R12113" s="3">
        <f t="shared" si="872"/>
        <v>1.8188716077714542</v>
      </c>
      <c r="S12113" s="3">
        <f t="shared" si="873"/>
        <v>0.8604306738251708</v>
      </c>
      <c r="T12113" s="3">
        <f t="shared" si="874"/>
        <v>-0.15032223156716179</v>
      </c>
    </row>
    <row r="12114" spans="1:20" x14ac:dyDescent="0.25">
      <c r="A12114" s="13">
        <v>24607</v>
      </c>
      <c r="B12114" s="3">
        <v>0</v>
      </c>
      <c r="C12114" s="3">
        <v>35000</v>
      </c>
      <c r="D12114" s="3">
        <v>36.659999999999997</v>
      </c>
      <c r="E12114" s="3">
        <v>665</v>
      </c>
      <c r="K12114" s="3">
        <v>1</v>
      </c>
      <c r="M12114" s="3">
        <f t="shared" si="871"/>
        <v>-1.2349229255441945</v>
      </c>
      <c r="N12114" s="3">
        <f t="shared" si="871"/>
        <v>-0.72748014721446375</v>
      </c>
      <c r="O12114" s="3">
        <f t="shared" si="871"/>
        <v>2.0995048383029684</v>
      </c>
      <c r="P12114" s="3">
        <f t="shared" si="870"/>
        <v>-0.95605598183431484</v>
      </c>
      <c r="R12114" s="3">
        <f t="shared" si="872"/>
        <v>0.18483416654548335</v>
      </c>
      <c r="S12114" s="3">
        <f t="shared" si="873"/>
        <v>0.54607743508232898</v>
      </c>
      <c r="T12114" s="3">
        <f t="shared" si="874"/>
        <v>-0.60499449079798329</v>
      </c>
    </row>
    <row r="12115" spans="1:20" x14ac:dyDescent="0.25">
      <c r="A12115" s="13">
        <v>24608</v>
      </c>
      <c r="B12115" s="3">
        <v>1</v>
      </c>
      <c r="C12115" s="3">
        <v>57000</v>
      </c>
      <c r="D12115" s="3">
        <v>18.760000000000002</v>
      </c>
      <c r="E12115" s="3">
        <v>675</v>
      </c>
      <c r="K12115" s="3">
        <v>0</v>
      </c>
      <c r="M12115" s="3">
        <f t="shared" si="871"/>
        <v>0.80965145449586262</v>
      </c>
      <c r="N12115" s="3">
        <f t="shared" si="871"/>
        <v>-0.32255188829080755</v>
      </c>
      <c r="O12115" s="3">
        <f t="shared" si="871"/>
        <v>8.5453937071369668E-2</v>
      </c>
      <c r="P12115" s="3">
        <f t="shared" si="870"/>
        <v>-0.63911383635633834</v>
      </c>
      <c r="R12115" s="3">
        <f t="shared" si="872"/>
        <v>1.2631586498305487</v>
      </c>
      <c r="S12115" s="3">
        <f t="shared" si="873"/>
        <v>0.77956937250243352</v>
      </c>
      <c r="T12115" s="3">
        <f t="shared" si="874"/>
        <v>-1.5121722481202764</v>
      </c>
    </row>
    <row r="12116" spans="1:20" x14ac:dyDescent="0.25">
      <c r="A12116" s="13">
        <v>24609</v>
      </c>
      <c r="B12116" s="3">
        <v>1</v>
      </c>
      <c r="C12116" s="3">
        <v>185000</v>
      </c>
      <c r="D12116" s="3">
        <v>7.03</v>
      </c>
      <c r="E12116" s="3">
        <v>670</v>
      </c>
      <c r="K12116" s="3">
        <v>1</v>
      </c>
      <c r="M12116" s="3">
        <f t="shared" si="871"/>
        <v>0.80965145449586262</v>
      </c>
      <c r="N12116" s="3">
        <f t="shared" si="871"/>
        <v>2.0333943454468284</v>
      </c>
      <c r="O12116" s="3">
        <f t="shared" si="871"/>
        <v>-1.2343682456910137</v>
      </c>
      <c r="P12116" s="3">
        <f t="shared" si="870"/>
        <v>-0.79758490909532664</v>
      </c>
      <c r="R12116" s="3">
        <f t="shared" si="872"/>
        <v>1.7124954758510067</v>
      </c>
      <c r="S12116" s="3">
        <f t="shared" si="873"/>
        <v>0.84715967883902854</v>
      </c>
      <c r="T12116" s="3">
        <f t="shared" si="874"/>
        <v>-0.16586607926589556</v>
      </c>
    </row>
    <row r="12117" spans="1:20" x14ac:dyDescent="0.25">
      <c r="A12117" s="13">
        <v>24610</v>
      </c>
      <c r="B12117" s="3">
        <v>0</v>
      </c>
      <c r="C12117" s="3">
        <v>30000</v>
      </c>
      <c r="D12117" s="3">
        <v>17.559999999999999</v>
      </c>
      <c r="E12117" s="3">
        <v>685</v>
      </c>
      <c r="K12117" s="3">
        <v>0</v>
      </c>
      <c r="M12117" s="3">
        <f t="shared" si="871"/>
        <v>-1.2349229255441945</v>
      </c>
      <c r="N12117" s="3">
        <f t="shared" si="871"/>
        <v>-0.8195092969698401</v>
      </c>
      <c r="O12117" s="3">
        <f t="shared" si="871"/>
        <v>-4.9566235078235078E-2</v>
      </c>
      <c r="P12117" s="3">
        <f t="shared" si="870"/>
        <v>-0.32217169087836195</v>
      </c>
      <c r="R12117" s="3">
        <f t="shared" si="872"/>
        <v>1.1081766293344264</v>
      </c>
      <c r="S12117" s="3">
        <f t="shared" si="873"/>
        <v>0.75178902253190638</v>
      </c>
      <c r="T12117" s="3">
        <f t="shared" si="874"/>
        <v>-1.3934761788734218</v>
      </c>
    </row>
    <row r="12118" spans="1:20" x14ac:dyDescent="0.25">
      <c r="A12118" s="13">
        <v>24613</v>
      </c>
      <c r="B12118" s="3">
        <v>1</v>
      </c>
      <c r="C12118" s="3">
        <v>40000</v>
      </c>
      <c r="D12118" s="3">
        <v>25.71</v>
      </c>
      <c r="E12118" s="3">
        <v>690</v>
      </c>
      <c r="K12118" s="3">
        <v>1</v>
      </c>
      <c r="M12118" s="3">
        <f t="shared" si="871"/>
        <v>0.80965145449586262</v>
      </c>
      <c r="N12118" s="3">
        <f t="shared" si="871"/>
        <v>-0.63545099745908729</v>
      </c>
      <c r="O12118" s="3">
        <f t="shared" si="871"/>
        <v>0.86744576743782853</v>
      </c>
      <c r="P12118" s="3">
        <f t="shared" si="870"/>
        <v>-0.1637006181393737</v>
      </c>
      <c r="R12118" s="3">
        <f t="shared" si="872"/>
        <v>1.1719300190881679</v>
      </c>
      <c r="S12118" s="3">
        <f t="shared" si="873"/>
        <v>0.76349369855398563</v>
      </c>
      <c r="T12118" s="3">
        <f t="shared" si="874"/>
        <v>-0.26985040772491498</v>
      </c>
    </row>
    <row r="12119" spans="1:20" x14ac:dyDescent="0.25">
      <c r="A12119" s="13">
        <v>24614</v>
      </c>
      <c r="B12119" s="3">
        <v>0</v>
      </c>
      <c r="C12119" s="3">
        <v>32000</v>
      </c>
      <c r="D12119" s="3">
        <v>26.41</v>
      </c>
      <c r="E12119" s="3">
        <v>725</v>
      </c>
      <c r="K12119" s="3">
        <v>1</v>
      </c>
      <c r="M12119" s="3">
        <f t="shared" si="871"/>
        <v>-1.2349229255441945</v>
      </c>
      <c r="N12119" s="3">
        <f t="shared" si="871"/>
        <v>-0.78269763706768958</v>
      </c>
      <c r="O12119" s="3">
        <f t="shared" si="871"/>
        <v>0.94620753452509776</v>
      </c>
      <c r="P12119" s="3">
        <f t="shared" si="870"/>
        <v>0.94559689103354394</v>
      </c>
      <c r="R12119" s="3">
        <f t="shared" si="872"/>
        <v>1.2472058359046563</v>
      </c>
      <c r="S12119" s="3">
        <f t="shared" si="873"/>
        <v>0.77681580325068122</v>
      </c>
      <c r="T12119" s="3">
        <f t="shared" si="874"/>
        <v>-0.25255201817143225</v>
      </c>
    </row>
    <row r="12120" spans="1:20" x14ac:dyDescent="0.25">
      <c r="A12120" s="13">
        <v>24617</v>
      </c>
      <c r="B12120" s="3">
        <v>1</v>
      </c>
      <c r="C12120" s="3">
        <v>65000</v>
      </c>
      <c r="D12120" s="3">
        <v>16.03</v>
      </c>
      <c r="E12120" s="3">
        <v>665</v>
      </c>
      <c r="K12120" s="3">
        <v>1</v>
      </c>
      <c r="M12120" s="3">
        <f t="shared" si="871"/>
        <v>0.80965145449586262</v>
      </c>
      <c r="N12120" s="3">
        <f t="shared" si="871"/>
        <v>-0.17530524868220532</v>
      </c>
      <c r="O12120" s="3">
        <f t="shared" si="871"/>
        <v>-0.22171695456898044</v>
      </c>
      <c r="P12120" s="3">
        <f t="shared" si="870"/>
        <v>-0.95605598183431484</v>
      </c>
      <c r="R12120" s="3">
        <f t="shared" si="872"/>
        <v>1.2525314237387215</v>
      </c>
      <c r="S12120" s="3">
        <f t="shared" si="873"/>
        <v>0.7777377551223843</v>
      </c>
      <c r="T12120" s="3">
        <f t="shared" si="874"/>
        <v>-0.25136588730469056</v>
      </c>
    </row>
    <row r="12121" spans="1:20" x14ac:dyDescent="0.25">
      <c r="A12121" s="13">
        <v>24619</v>
      </c>
      <c r="B12121" s="3">
        <v>0</v>
      </c>
      <c r="C12121" s="3">
        <v>40500</v>
      </c>
      <c r="D12121" s="3">
        <v>32.71</v>
      </c>
      <c r="E12121" s="3">
        <v>695</v>
      </c>
      <c r="K12121" s="3">
        <v>1</v>
      </c>
      <c r="M12121" s="3">
        <f t="shared" si="871"/>
        <v>-1.2349229255441945</v>
      </c>
      <c r="N12121" s="3">
        <f t="shared" si="871"/>
        <v>-0.62624808248354968</v>
      </c>
      <c r="O12121" s="3">
        <f t="shared" si="871"/>
        <v>1.6550634383105209</v>
      </c>
      <c r="P12121" s="3">
        <f t="shared" si="870"/>
        <v>-5.2295454003854587E-3</v>
      </c>
      <c r="R12121" s="3">
        <f t="shared" si="872"/>
        <v>0.67752494904210958</v>
      </c>
      <c r="S12121" s="3">
        <f t="shared" si="873"/>
        <v>0.66318606799724589</v>
      </c>
      <c r="T12121" s="3">
        <f t="shared" si="874"/>
        <v>-0.41069968262349549</v>
      </c>
    </row>
    <row r="12122" spans="1:20" x14ac:dyDescent="0.25">
      <c r="A12122" s="13">
        <v>24622</v>
      </c>
      <c r="B12122" s="3">
        <v>0</v>
      </c>
      <c r="C12122" s="3">
        <v>90000</v>
      </c>
      <c r="D12122" s="3">
        <v>25.53</v>
      </c>
      <c r="E12122" s="3">
        <v>710</v>
      </c>
      <c r="K12122" s="3">
        <v>0</v>
      </c>
      <c r="M12122" s="3">
        <f t="shared" si="871"/>
        <v>-1.2349229255441945</v>
      </c>
      <c r="N12122" s="3">
        <f t="shared" si="871"/>
        <v>0.28484050009467665</v>
      </c>
      <c r="O12122" s="3">
        <f t="shared" si="871"/>
        <v>0.84719274161538793</v>
      </c>
      <c r="P12122" s="3">
        <f t="shared" si="870"/>
        <v>0.47018367281657925</v>
      </c>
      <c r="R12122" s="3">
        <f t="shared" si="872"/>
        <v>1.14256808108011</v>
      </c>
      <c r="S12122" s="3">
        <f t="shared" si="873"/>
        <v>0.75815082971532466</v>
      </c>
      <c r="T12122" s="3">
        <f t="shared" si="874"/>
        <v>-1.4194410104212198</v>
      </c>
    </row>
    <row r="12123" spans="1:20" x14ac:dyDescent="0.25">
      <c r="A12123" s="13">
        <v>24623</v>
      </c>
      <c r="B12123" s="3">
        <v>1</v>
      </c>
      <c r="C12123" s="3">
        <v>85000</v>
      </c>
      <c r="D12123" s="3">
        <v>23.15</v>
      </c>
      <c r="E12123" s="3">
        <v>705</v>
      </c>
      <c r="K12123" s="3">
        <v>1</v>
      </c>
      <c r="M12123" s="3">
        <f t="shared" si="871"/>
        <v>0.80965145449586262</v>
      </c>
      <c r="N12123" s="3">
        <f t="shared" si="871"/>
        <v>0.19281135033930027</v>
      </c>
      <c r="O12123" s="3">
        <f t="shared" si="871"/>
        <v>0.57940273351867222</v>
      </c>
      <c r="P12123" s="3">
        <f t="shared" si="870"/>
        <v>0.311712600077591</v>
      </c>
      <c r="R12123" s="3">
        <f t="shared" si="872"/>
        <v>1.4657747849072942</v>
      </c>
      <c r="S12123" s="3">
        <f t="shared" si="873"/>
        <v>0.81241432451212103</v>
      </c>
      <c r="T12123" s="3">
        <f t="shared" si="874"/>
        <v>-0.20774481709245693</v>
      </c>
    </row>
    <row r="12124" spans="1:20" x14ac:dyDescent="0.25">
      <c r="A12124" s="13">
        <v>24628</v>
      </c>
      <c r="B12124" s="3">
        <v>0</v>
      </c>
      <c r="C12124" s="3">
        <v>77000</v>
      </c>
      <c r="D12124" s="3">
        <v>11.72</v>
      </c>
      <c r="E12124" s="3">
        <v>670</v>
      </c>
      <c r="K12124" s="3">
        <v>1</v>
      </c>
      <c r="M12124" s="3">
        <f t="shared" si="871"/>
        <v>-1.2349229255441945</v>
      </c>
      <c r="N12124" s="3">
        <f t="shared" si="871"/>
        <v>4.5564710730698038E-2</v>
      </c>
      <c r="O12124" s="3">
        <f t="shared" si="871"/>
        <v>-0.70666440620630977</v>
      </c>
      <c r="P12124" s="3">
        <f t="shared" si="870"/>
        <v>-0.79758490909532664</v>
      </c>
      <c r="R12124" s="3">
        <f t="shared" si="872"/>
        <v>1.1775285498378198</v>
      </c>
      <c r="S12124" s="3">
        <f t="shared" si="873"/>
        <v>0.76450313950520854</v>
      </c>
      <c r="T12124" s="3">
        <f t="shared" si="874"/>
        <v>-0.26852914700901459</v>
      </c>
    </row>
    <row r="12125" spans="1:20" x14ac:dyDescent="0.25">
      <c r="A12125" s="13">
        <v>24630</v>
      </c>
      <c r="B12125" s="3">
        <v>0</v>
      </c>
      <c r="C12125" s="3">
        <v>117000</v>
      </c>
      <c r="D12125" s="3">
        <v>0.37</v>
      </c>
      <c r="E12125" s="3">
        <v>815</v>
      </c>
      <c r="K12125" s="3">
        <v>1</v>
      </c>
      <c r="M12125" s="3">
        <f t="shared" si="871"/>
        <v>-1.2349229255441945</v>
      </c>
      <c r="N12125" s="3">
        <f t="shared" si="871"/>
        <v>0.78179790877370925</v>
      </c>
      <c r="O12125" s="3">
        <f t="shared" si="871"/>
        <v>-1.9837302011213183</v>
      </c>
      <c r="P12125" s="3">
        <f t="shared" si="870"/>
        <v>3.7980762003353323</v>
      </c>
      <c r="R12125" s="3">
        <f t="shared" si="872"/>
        <v>3.2849761333078691</v>
      </c>
      <c r="S12125" s="3">
        <f t="shared" si="873"/>
        <v>0.96390979206424698</v>
      </c>
      <c r="T12125" s="3">
        <f t="shared" si="874"/>
        <v>-3.675756544700292E-2</v>
      </c>
    </row>
    <row r="12126" spans="1:20" x14ac:dyDescent="0.25">
      <c r="A12126" s="13">
        <v>24631</v>
      </c>
      <c r="B12126" s="3">
        <v>1</v>
      </c>
      <c r="C12126" s="3">
        <v>80517</v>
      </c>
      <c r="D12126" s="3">
        <v>24.22</v>
      </c>
      <c r="E12126" s="3">
        <v>715</v>
      </c>
      <c r="K12126" s="3">
        <v>1</v>
      </c>
      <c r="M12126" s="3">
        <f t="shared" si="871"/>
        <v>0.80965145449586262</v>
      </c>
      <c r="N12126" s="3">
        <f t="shared" si="871"/>
        <v>0.11029801466862979</v>
      </c>
      <c r="O12126" s="3">
        <f t="shared" si="871"/>
        <v>0.69979572035206949</v>
      </c>
      <c r="P12126" s="3">
        <f t="shared" si="870"/>
        <v>0.62865474555556744</v>
      </c>
      <c r="R12126" s="3">
        <f t="shared" si="872"/>
        <v>1.5390920017907885</v>
      </c>
      <c r="S12126" s="3">
        <f t="shared" si="873"/>
        <v>0.82333269023193834</v>
      </c>
      <c r="T12126" s="3">
        <f t="shared" si="874"/>
        <v>-0.19439491912334064</v>
      </c>
    </row>
    <row r="12127" spans="1:20" x14ac:dyDescent="0.25">
      <c r="A12127" s="13">
        <v>24633</v>
      </c>
      <c r="B12127" s="3">
        <v>0</v>
      </c>
      <c r="C12127" s="3">
        <v>130000</v>
      </c>
      <c r="D12127" s="3">
        <v>0.25</v>
      </c>
      <c r="E12127" s="3">
        <v>770</v>
      </c>
      <c r="K12127" s="3">
        <v>1</v>
      </c>
      <c r="M12127" s="3">
        <f t="shared" si="871"/>
        <v>-1.2349229255441945</v>
      </c>
      <c r="N12127" s="3">
        <f t="shared" si="871"/>
        <v>1.0210736981376878</v>
      </c>
      <c r="O12127" s="3">
        <f t="shared" si="871"/>
        <v>-1.9972322183362787</v>
      </c>
      <c r="P12127" s="3">
        <f t="shared" si="870"/>
        <v>2.3718365456844381</v>
      </c>
      <c r="R12127" s="3">
        <f t="shared" si="872"/>
        <v>2.7794600707056842</v>
      </c>
      <c r="S12127" s="3">
        <f t="shared" si="873"/>
        <v>0.94155574002559217</v>
      </c>
      <c r="T12127" s="3">
        <f t="shared" si="874"/>
        <v>-6.0221729211369618E-2</v>
      </c>
    </row>
    <row r="12128" spans="1:20" x14ac:dyDescent="0.25">
      <c r="A12128" s="13">
        <v>24635</v>
      </c>
      <c r="B12128" s="3">
        <v>1</v>
      </c>
      <c r="C12128" s="3">
        <v>53500</v>
      </c>
      <c r="D12128" s="3">
        <v>23.71</v>
      </c>
      <c r="E12128" s="3">
        <v>720</v>
      </c>
      <c r="K12128" s="3">
        <v>1</v>
      </c>
      <c r="M12128" s="3">
        <f t="shared" si="871"/>
        <v>0.80965145449586262</v>
      </c>
      <c r="N12128" s="3">
        <f t="shared" si="871"/>
        <v>-0.38697229311957104</v>
      </c>
      <c r="O12128" s="3">
        <f t="shared" si="871"/>
        <v>0.64241214718848783</v>
      </c>
      <c r="P12128" s="3">
        <f t="shared" si="870"/>
        <v>0.78712581829455575</v>
      </c>
      <c r="R12128" s="3">
        <f t="shared" si="872"/>
        <v>1.5984945835788706</v>
      </c>
      <c r="S12128" s="3">
        <f t="shared" si="873"/>
        <v>0.8318078772489258</v>
      </c>
      <c r="T12128" s="3">
        <f t="shared" si="874"/>
        <v>-0.18415378159442847</v>
      </c>
    </row>
    <row r="12129" spans="1:20" x14ac:dyDescent="0.25">
      <c r="A12129" s="13">
        <v>24636</v>
      </c>
      <c r="B12129" s="3">
        <v>1</v>
      </c>
      <c r="C12129" s="3">
        <v>95000</v>
      </c>
      <c r="D12129" s="3">
        <v>15.4</v>
      </c>
      <c r="E12129" s="3">
        <v>675</v>
      </c>
      <c r="K12129" s="3">
        <v>1</v>
      </c>
      <c r="M12129" s="3">
        <f t="shared" si="871"/>
        <v>0.80965145449586262</v>
      </c>
      <c r="N12129" s="3">
        <f t="shared" si="871"/>
        <v>0.37686964985005306</v>
      </c>
      <c r="O12129" s="3">
        <f t="shared" si="871"/>
        <v>-0.29260254494752286</v>
      </c>
      <c r="P12129" s="3">
        <f t="shared" si="870"/>
        <v>-0.63911383635633834</v>
      </c>
      <c r="R12129" s="3">
        <f t="shared" si="872"/>
        <v>1.4091807467784334</v>
      </c>
      <c r="S12129" s="3">
        <f t="shared" si="873"/>
        <v>0.80363669373650448</v>
      </c>
      <c r="T12129" s="3">
        <f t="shared" si="874"/>
        <v>-0.21860798539080903</v>
      </c>
    </row>
    <row r="12130" spans="1:20" x14ac:dyDescent="0.25">
      <c r="A12130" s="13">
        <v>24638</v>
      </c>
      <c r="B12130" s="3">
        <v>1</v>
      </c>
      <c r="C12130" s="3">
        <v>110000</v>
      </c>
      <c r="D12130" s="3">
        <v>33.11</v>
      </c>
      <c r="E12130" s="3">
        <v>735</v>
      </c>
      <c r="K12130" s="3">
        <v>1</v>
      </c>
      <c r="M12130" s="3">
        <f t="shared" si="871"/>
        <v>0.80965145449586262</v>
      </c>
      <c r="N12130" s="3">
        <f t="shared" si="871"/>
        <v>0.65295709911618227</v>
      </c>
      <c r="O12130" s="3">
        <f t="shared" si="871"/>
        <v>1.7000701623603891</v>
      </c>
      <c r="P12130" s="3">
        <f t="shared" si="870"/>
        <v>1.2625390365115203</v>
      </c>
      <c r="R12130" s="3">
        <f t="shared" si="872"/>
        <v>1.4634919604596091</v>
      </c>
      <c r="S12130" s="3">
        <f t="shared" si="873"/>
        <v>0.81206618011222398</v>
      </c>
      <c r="T12130" s="3">
        <f t="shared" si="874"/>
        <v>-0.20817343954035458</v>
      </c>
    </row>
    <row r="12131" spans="1:20" x14ac:dyDescent="0.25">
      <c r="A12131" s="13">
        <v>24642</v>
      </c>
      <c r="B12131" s="3">
        <v>1</v>
      </c>
      <c r="C12131" s="3">
        <v>250000</v>
      </c>
      <c r="D12131" s="3">
        <v>15.25</v>
      </c>
      <c r="E12131" s="3">
        <v>715</v>
      </c>
      <c r="K12131" s="3">
        <v>0</v>
      </c>
      <c r="M12131" s="3">
        <f t="shared" si="871"/>
        <v>0.80965145449586262</v>
      </c>
      <c r="N12131" s="3">
        <f t="shared" si="871"/>
        <v>3.2297732922667217</v>
      </c>
      <c r="O12131" s="3">
        <f t="shared" si="871"/>
        <v>-0.30948006646622345</v>
      </c>
      <c r="P12131" s="3">
        <f t="shared" si="870"/>
        <v>0.62865474555556744</v>
      </c>
      <c r="R12131" s="3">
        <f t="shared" si="872"/>
        <v>1.9710687769789832</v>
      </c>
      <c r="S12131" s="3">
        <f t="shared" si="873"/>
        <v>0.8777258640266522</v>
      </c>
      <c r="T12131" s="3">
        <f t="shared" si="874"/>
        <v>-2.1014897388393163</v>
      </c>
    </row>
    <row r="12132" spans="1:20" x14ac:dyDescent="0.25">
      <c r="A12132" s="13">
        <v>24644</v>
      </c>
      <c r="B12132" s="3">
        <v>1</v>
      </c>
      <c r="C12132" s="3">
        <v>53000</v>
      </c>
      <c r="D12132" s="3">
        <v>16.46</v>
      </c>
      <c r="E12132" s="3">
        <v>660</v>
      </c>
      <c r="K12132" s="3">
        <v>0</v>
      </c>
      <c r="M12132" s="3">
        <f t="shared" si="871"/>
        <v>0.80965145449586262</v>
      </c>
      <c r="N12132" s="3">
        <f t="shared" si="871"/>
        <v>-0.3961752080951087</v>
      </c>
      <c r="O12132" s="3">
        <f t="shared" si="871"/>
        <v>-0.17333472621537224</v>
      </c>
      <c r="P12132" s="3">
        <f t="shared" si="870"/>
        <v>-1.114527054573303</v>
      </c>
      <c r="R12132" s="3">
        <f t="shared" si="872"/>
        <v>1.1718732812104231</v>
      </c>
      <c r="S12132" s="3">
        <f t="shared" si="873"/>
        <v>0.7634834531814787</v>
      </c>
      <c r="T12132" s="3">
        <f t="shared" si="874"/>
        <v>-1.4417371080916046</v>
      </c>
    </row>
    <row r="12133" spans="1:20" x14ac:dyDescent="0.25">
      <c r="A12133" s="13">
        <v>24646</v>
      </c>
      <c r="B12133" s="3">
        <v>1</v>
      </c>
      <c r="C12133" s="3">
        <v>90000</v>
      </c>
      <c r="D12133" s="3">
        <v>6.19</v>
      </c>
      <c r="E12133" s="3">
        <v>685</v>
      </c>
      <c r="K12133" s="3">
        <v>1</v>
      </c>
      <c r="M12133" s="3">
        <f t="shared" si="871"/>
        <v>0.80965145449586262</v>
      </c>
      <c r="N12133" s="3">
        <f t="shared" si="871"/>
        <v>0.28484050009467665</v>
      </c>
      <c r="O12133" s="3">
        <f t="shared" si="871"/>
        <v>-1.3288823661957367</v>
      </c>
      <c r="P12133" s="3">
        <f t="shared" si="870"/>
        <v>-0.32217169087836195</v>
      </c>
      <c r="R12133" s="3">
        <f t="shared" si="872"/>
        <v>1.8569093327806891</v>
      </c>
      <c r="S12133" s="3">
        <f t="shared" si="873"/>
        <v>0.86493629873624667</v>
      </c>
      <c r="T12133" s="3">
        <f t="shared" si="874"/>
        <v>-0.14509941784152608</v>
      </c>
    </row>
    <row r="12134" spans="1:20" x14ac:dyDescent="0.25">
      <c r="A12134" s="13">
        <v>24649</v>
      </c>
      <c r="B12134" s="3">
        <v>0</v>
      </c>
      <c r="C12134" s="3">
        <v>180000</v>
      </c>
      <c r="D12134" s="3">
        <v>4.91</v>
      </c>
      <c r="E12134" s="3">
        <v>685</v>
      </c>
      <c r="K12134" s="3">
        <v>0</v>
      </c>
      <c r="M12134" s="3">
        <f t="shared" si="871"/>
        <v>-1.2349229255441945</v>
      </c>
      <c r="N12134" s="3">
        <f t="shared" si="871"/>
        <v>1.9413651956914519</v>
      </c>
      <c r="O12134" s="3">
        <f t="shared" si="871"/>
        <v>-1.472903883155315</v>
      </c>
      <c r="P12134" s="3">
        <f t="shared" si="870"/>
        <v>-0.32217169087836195</v>
      </c>
      <c r="R12134" s="3">
        <f t="shared" si="872"/>
        <v>1.6622285078137702</v>
      </c>
      <c r="S12134" s="3">
        <f t="shared" si="873"/>
        <v>0.8405369269392422</v>
      </c>
      <c r="T12134" s="3">
        <f t="shared" si="874"/>
        <v>-1.8359429004218559</v>
      </c>
    </row>
    <row r="12135" spans="1:20" x14ac:dyDescent="0.25">
      <c r="A12135" s="13">
        <v>24652</v>
      </c>
      <c r="B12135" s="3">
        <v>1</v>
      </c>
      <c r="C12135" s="3">
        <v>68000</v>
      </c>
      <c r="D12135" s="3">
        <v>25.36</v>
      </c>
      <c r="E12135" s="3">
        <v>675</v>
      </c>
      <c r="K12135" s="3">
        <v>1</v>
      </c>
      <c r="M12135" s="3">
        <f t="shared" si="871"/>
        <v>0.80965145449586262</v>
      </c>
      <c r="N12135" s="3">
        <f t="shared" si="871"/>
        <v>-0.12008775882897949</v>
      </c>
      <c r="O12135" s="3">
        <f t="shared" si="871"/>
        <v>0.82806488389419375</v>
      </c>
      <c r="P12135" s="3">
        <f t="shared" si="870"/>
        <v>-0.63911383635633834</v>
      </c>
      <c r="R12135" s="3">
        <f t="shared" si="872"/>
        <v>1.0293868808396516</v>
      </c>
      <c r="S12135" s="3">
        <f t="shared" si="873"/>
        <v>0.73679701263058894</v>
      </c>
      <c r="T12135" s="3">
        <f t="shared" si="874"/>
        <v>-0.30544284856800419</v>
      </c>
    </row>
    <row r="12136" spans="1:20" x14ac:dyDescent="0.25">
      <c r="A12136" s="13">
        <v>24653</v>
      </c>
      <c r="B12136" s="3">
        <v>1</v>
      </c>
      <c r="C12136" s="3">
        <v>69000</v>
      </c>
      <c r="D12136" s="3">
        <v>24.99</v>
      </c>
      <c r="E12136" s="3">
        <v>675</v>
      </c>
      <c r="K12136" s="3">
        <v>1</v>
      </c>
      <c r="M12136" s="3">
        <f t="shared" si="871"/>
        <v>0.80965145449586262</v>
      </c>
      <c r="N12136" s="3">
        <f t="shared" si="871"/>
        <v>-0.1016819288779042</v>
      </c>
      <c r="O12136" s="3">
        <f t="shared" si="871"/>
        <v>0.78643366414806559</v>
      </c>
      <c r="P12136" s="3">
        <f t="shared" si="870"/>
        <v>-0.63911383635633834</v>
      </c>
      <c r="R12136" s="3">
        <f t="shared" si="872"/>
        <v>1.0434938230923503</v>
      </c>
      <c r="S12136" s="3">
        <f t="shared" si="873"/>
        <v>0.73952357882541986</v>
      </c>
      <c r="T12136" s="3">
        <f t="shared" si="874"/>
        <v>-0.30174911251820002</v>
      </c>
    </row>
    <row r="12137" spans="1:20" x14ac:dyDescent="0.25">
      <c r="A12137" s="13">
        <v>24657</v>
      </c>
      <c r="B12137" s="3">
        <v>0</v>
      </c>
      <c r="C12137" s="3">
        <v>36684</v>
      </c>
      <c r="D12137" s="3">
        <v>7.16</v>
      </c>
      <c r="E12137" s="3">
        <v>695</v>
      </c>
      <c r="K12137" s="3">
        <v>1</v>
      </c>
      <c r="M12137" s="3">
        <f t="shared" si="871"/>
        <v>-1.2349229255441945</v>
      </c>
      <c r="N12137" s="3">
        <f t="shared" si="871"/>
        <v>-0.69648472957685292</v>
      </c>
      <c r="O12137" s="3">
        <f t="shared" si="871"/>
        <v>-1.2197410603748067</v>
      </c>
      <c r="P12137" s="3">
        <f t="shared" si="870"/>
        <v>-5.2295454003854587E-3</v>
      </c>
      <c r="R12137" s="3">
        <f t="shared" si="872"/>
        <v>1.6065221420235911</v>
      </c>
      <c r="S12137" s="3">
        <f t="shared" si="873"/>
        <v>0.83292797152729869</v>
      </c>
      <c r="T12137" s="3">
        <f t="shared" si="874"/>
        <v>-0.18280810930867611</v>
      </c>
    </row>
    <row r="12138" spans="1:20" x14ac:dyDescent="0.25">
      <c r="A12138" s="13">
        <v>24658</v>
      </c>
      <c r="B12138" s="3">
        <v>1</v>
      </c>
      <c r="C12138" s="3">
        <v>47000</v>
      </c>
      <c r="D12138" s="3">
        <v>28.58</v>
      </c>
      <c r="E12138" s="3">
        <v>675</v>
      </c>
      <c r="K12138" s="3">
        <v>0</v>
      </c>
      <c r="M12138" s="3">
        <f t="shared" si="871"/>
        <v>0.80965145449586262</v>
      </c>
      <c r="N12138" s="3">
        <f t="shared" si="871"/>
        <v>-0.50661018780156031</v>
      </c>
      <c r="O12138" s="3">
        <f t="shared" si="871"/>
        <v>1.1903690124956321</v>
      </c>
      <c r="P12138" s="3">
        <f t="shared" si="870"/>
        <v>-0.63911383635633834</v>
      </c>
      <c r="R12138" s="3">
        <f t="shared" si="872"/>
        <v>0.89899995095155283</v>
      </c>
      <c r="S12138" s="3">
        <f t="shared" si="873"/>
        <v>0.71074394889173731</v>
      </c>
      <c r="T12138" s="3">
        <f t="shared" si="874"/>
        <v>-1.2404429931331773</v>
      </c>
    </row>
    <row r="12139" spans="1:20" x14ac:dyDescent="0.25">
      <c r="A12139" s="13">
        <v>24662</v>
      </c>
      <c r="B12139" s="3">
        <v>1</v>
      </c>
      <c r="C12139" s="3">
        <v>70000</v>
      </c>
      <c r="D12139" s="3">
        <v>11.73</v>
      </c>
      <c r="E12139" s="3">
        <v>825</v>
      </c>
      <c r="K12139" s="3">
        <v>1</v>
      </c>
      <c r="M12139" s="3">
        <f t="shared" si="871"/>
        <v>0.80965145449586262</v>
      </c>
      <c r="N12139" s="3">
        <f t="shared" si="871"/>
        <v>-8.3276098926828926E-2</v>
      </c>
      <c r="O12139" s="3">
        <f t="shared" si="871"/>
        <v>-0.70553923810506303</v>
      </c>
      <c r="P12139" s="3">
        <f t="shared" si="870"/>
        <v>4.1150183458133087</v>
      </c>
      <c r="R12139" s="3">
        <f t="shared" si="872"/>
        <v>3.2539537905696445</v>
      </c>
      <c r="S12139" s="3">
        <f t="shared" si="873"/>
        <v>0.9628149269410099</v>
      </c>
      <c r="T12139" s="3">
        <f t="shared" si="874"/>
        <v>-3.7894069515575952E-2</v>
      </c>
    </row>
    <row r="12140" spans="1:20" x14ac:dyDescent="0.25">
      <c r="A12140" s="13">
        <v>24664</v>
      </c>
      <c r="B12140" s="3">
        <v>0</v>
      </c>
      <c r="C12140" s="3">
        <v>46000</v>
      </c>
      <c r="D12140" s="3">
        <v>18.37</v>
      </c>
      <c r="E12140" s="3">
        <v>705</v>
      </c>
      <c r="K12140" s="3">
        <v>1</v>
      </c>
      <c r="M12140" s="3">
        <f t="shared" si="871"/>
        <v>-1.2349229255441945</v>
      </c>
      <c r="N12140" s="3">
        <f t="shared" si="871"/>
        <v>-0.52501601775263562</v>
      </c>
      <c r="O12140" s="3">
        <f t="shared" si="871"/>
        <v>4.1572381122748164E-2</v>
      </c>
      <c r="P12140" s="3">
        <f t="shared" si="870"/>
        <v>0.311712600077591</v>
      </c>
      <c r="R12140" s="3">
        <f t="shared" si="872"/>
        <v>1.3187597863869569</v>
      </c>
      <c r="S12140" s="3">
        <f t="shared" si="873"/>
        <v>0.78897529329320304</v>
      </c>
      <c r="T12140" s="3">
        <f t="shared" si="874"/>
        <v>-0.23702027257686778</v>
      </c>
    </row>
    <row r="12141" spans="1:20" x14ac:dyDescent="0.25">
      <c r="A12141" s="13">
        <v>24667</v>
      </c>
      <c r="B12141" s="3">
        <v>1</v>
      </c>
      <c r="C12141" s="3">
        <v>26318.36</v>
      </c>
      <c r="D12141" s="3">
        <v>33.39</v>
      </c>
      <c r="E12141" s="3">
        <v>660</v>
      </c>
      <c r="K12141" s="3">
        <v>0</v>
      </c>
      <c r="M12141" s="3">
        <f t="shared" si="871"/>
        <v>0.80965145449586262</v>
      </c>
      <c r="N12141" s="3">
        <f t="shared" si="871"/>
        <v>-0.8872729367509169</v>
      </c>
      <c r="O12141" s="3">
        <f t="shared" si="871"/>
        <v>1.7315748691952968</v>
      </c>
      <c r="P12141" s="3">
        <f t="shared" si="870"/>
        <v>-1.114527054573303</v>
      </c>
      <c r="R12141" s="3">
        <f t="shared" si="872"/>
        <v>0.53820274717180139</v>
      </c>
      <c r="S12141" s="3">
        <f t="shared" si="873"/>
        <v>0.63139423196677991</v>
      </c>
      <c r="T12141" s="3">
        <f t="shared" si="874"/>
        <v>-0.99802758537937653</v>
      </c>
    </row>
    <row r="12142" spans="1:20" x14ac:dyDescent="0.25">
      <c r="A12142" s="13">
        <v>24672</v>
      </c>
      <c r="B12142" s="3">
        <v>1</v>
      </c>
      <c r="C12142" s="3">
        <v>59982.96</v>
      </c>
      <c r="D12142" s="3">
        <v>32.159999999999997</v>
      </c>
      <c r="E12142" s="3">
        <v>680</v>
      </c>
      <c r="K12142" s="3">
        <v>0</v>
      </c>
      <c r="M12142" s="3">
        <f t="shared" si="871"/>
        <v>0.80965145449586262</v>
      </c>
      <c r="N12142" s="3">
        <f t="shared" si="871"/>
        <v>-0.26764803377994806</v>
      </c>
      <c r="O12142" s="3">
        <f t="shared" si="871"/>
        <v>1.5931791927419519</v>
      </c>
      <c r="P12142" s="3">
        <f t="shared" si="870"/>
        <v>-0.48064276361735014</v>
      </c>
      <c r="R12142" s="3">
        <f t="shared" si="872"/>
        <v>0.83409254605874295</v>
      </c>
      <c r="S12142" s="3">
        <f t="shared" si="873"/>
        <v>0.69721958113408389</v>
      </c>
      <c r="T12142" s="3">
        <f t="shared" si="874"/>
        <v>-1.1947474263991495</v>
      </c>
    </row>
    <row r="12143" spans="1:20" x14ac:dyDescent="0.25">
      <c r="A12143" s="13">
        <v>24673</v>
      </c>
      <c r="B12143" s="3">
        <v>0</v>
      </c>
      <c r="C12143" s="3">
        <v>35978</v>
      </c>
      <c r="D12143" s="3">
        <v>13.94</v>
      </c>
      <c r="E12143" s="3">
        <v>665</v>
      </c>
      <c r="K12143" s="3">
        <v>1</v>
      </c>
      <c r="M12143" s="3">
        <f t="shared" si="871"/>
        <v>-1.2349229255441945</v>
      </c>
      <c r="N12143" s="3">
        <f t="shared" si="871"/>
        <v>-0.70947924552231212</v>
      </c>
      <c r="O12143" s="3">
        <f t="shared" si="871"/>
        <v>-0.45687708772954166</v>
      </c>
      <c r="P12143" s="3">
        <f t="shared" si="870"/>
        <v>-0.95605598183431484</v>
      </c>
      <c r="R12143" s="3">
        <f t="shared" si="872"/>
        <v>1.0136407680256398</v>
      </c>
      <c r="S12143" s="3">
        <f t="shared" si="873"/>
        <v>0.73373204866116915</v>
      </c>
      <c r="T12143" s="3">
        <f t="shared" si="874"/>
        <v>-0.30961137333683386</v>
      </c>
    </row>
    <row r="12144" spans="1:20" x14ac:dyDescent="0.25">
      <c r="A12144" s="13">
        <v>24676</v>
      </c>
      <c r="B12144" s="3">
        <v>0</v>
      </c>
      <c r="C12144" s="3">
        <v>85000</v>
      </c>
      <c r="D12144" s="3">
        <v>12.7</v>
      </c>
      <c r="E12144" s="3">
        <v>720</v>
      </c>
      <c r="K12144" s="3">
        <v>1</v>
      </c>
      <c r="M12144" s="3">
        <f t="shared" si="871"/>
        <v>-1.2349229255441945</v>
      </c>
      <c r="N12144" s="3">
        <f t="shared" si="871"/>
        <v>0.19281135033930027</v>
      </c>
      <c r="O12144" s="3">
        <f t="shared" si="871"/>
        <v>-0.59639793228413296</v>
      </c>
      <c r="P12144" s="3">
        <f t="shared" si="870"/>
        <v>0.78712581829455575</v>
      </c>
      <c r="R12144" s="3">
        <f t="shared" si="872"/>
        <v>1.722254703094503</v>
      </c>
      <c r="S12144" s="3">
        <f t="shared" si="873"/>
        <v>0.84841902843395189</v>
      </c>
      <c r="T12144" s="3">
        <f t="shared" si="874"/>
        <v>-0.1643806279316799</v>
      </c>
    </row>
    <row r="12145" spans="1:20" x14ac:dyDescent="0.25">
      <c r="A12145" s="13">
        <v>24678</v>
      </c>
      <c r="B12145" s="3">
        <v>0</v>
      </c>
      <c r="C12145" s="3">
        <v>45000</v>
      </c>
      <c r="D12145" s="3">
        <v>13.68</v>
      </c>
      <c r="E12145" s="3">
        <v>690</v>
      </c>
      <c r="K12145" s="3">
        <v>0</v>
      </c>
      <c r="M12145" s="3">
        <f t="shared" si="871"/>
        <v>-1.2349229255441945</v>
      </c>
      <c r="N12145" s="3">
        <f t="shared" si="871"/>
        <v>-0.54342184770371094</v>
      </c>
      <c r="O12145" s="3">
        <f t="shared" si="871"/>
        <v>-0.48613145836195593</v>
      </c>
      <c r="P12145" s="3">
        <f t="shared" si="870"/>
        <v>-0.1637006181393737</v>
      </c>
      <c r="R12145" s="3">
        <f t="shared" si="872"/>
        <v>1.3164544395789421</v>
      </c>
      <c r="S12145" s="3">
        <f t="shared" si="873"/>
        <v>0.78859121284212008</v>
      </c>
      <c r="T12145" s="3">
        <f t="shared" si="874"/>
        <v>-1.5539616399109037</v>
      </c>
    </row>
    <row r="12146" spans="1:20" x14ac:dyDescent="0.25">
      <c r="A12146" s="13">
        <v>24682</v>
      </c>
      <c r="B12146" s="3">
        <v>1</v>
      </c>
      <c r="C12146" s="3">
        <v>56000</v>
      </c>
      <c r="D12146" s="3">
        <v>7.89</v>
      </c>
      <c r="E12146" s="3">
        <v>670</v>
      </c>
      <c r="K12146" s="3">
        <v>1</v>
      </c>
      <c r="M12146" s="3">
        <f t="shared" si="871"/>
        <v>0.80965145449586262</v>
      </c>
      <c r="N12146" s="3">
        <f t="shared" si="871"/>
        <v>-0.34095771824188281</v>
      </c>
      <c r="O12146" s="3">
        <f t="shared" si="871"/>
        <v>-1.1376037889837971</v>
      </c>
      <c r="P12146" s="3">
        <f t="shared" si="870"/>
        <v>-0.79758490909532664</v>
      </c>
      <c r="R12146" s="3">
        <f t="shared" si="872"/>
        <v>1.6012284191448489</v>
      </c>
      <c r="S12146" s="3">
        <f t="shared" si="873"/>
        <v>0.83219000363417672</v>
      </c>
      <c r="T12146" s="3">
        <f t="shared" si="874"/>
        <v>-0.18369449448071482</v>
      </c>
    </row>
    <row r="12147" spans="1:20" x14ac:dyDescent="0.25">
      <c r="A12147" s="13">
        <v>24684</v>
      </c>
      <c r="B12147" s="3">
        <v>1</v>
      </c>
      <c r="C12147" s="3">
        <v>31000</v>
      </c>
      <c r="D12147" s="3">
        <v>32.32</v>
      </c>
      <c r="E12147" s="3">
        <v>680</v>
      </c>
      <c r="K12147" s="3">
        <v>1</v>
      </c>
      <c r="M12147" s="3">
        <f t="shared" si="871"/>
        <v>0.80965145449586262</v>
      </c>
      <c r="N12147" s="3">
        <f t="shared" si="871"/>
        <v>-0.80110346701876478</v>
      </c>
      <c r="O12147" s="3">
        <f t="shared" si="871"/>
        <v>1.6111818823618995</v>
      </c>
      <c r="P12147" s="3">
        <f t="shared" si="870"/>
        <v>-0.48064276361735014</v>
      </c>
      <c r="R12147" s="3">
        <f t="shared" si="872"/>
        <v>0.81030466148581981</v>
      </c>
      <c r="S12147" s="3">
        <f t="shared" si="873"/>
        <v>0.69217442201763713</v>
      </c>
      <c r="T12147" s="3">
        <f t="shared" si="874"/>
        <v>-0.36791730018619478</v>
      </c>
    </row>
    <row r="12148" spans="1:20" x14ac:dyDescent="0.25">
      <c r="A12148" s="13">
        <v>24685</v>
      </c>
      <c r="B12148" s="3">
        <v>0</v>
      </c>
      <c r="C12148" s="3">
        <v>30500</v>
      </c>
      <c r="D12148" s="3">
        <v>34.75</v>
      </c>
      <c r="E12148" s="3">
        <v>670</v>
      </c>
      <c r="K12148" s="3">
        <v>0</v>
      </c>
      <c r="M12148" s="3">
        <f t="shared" si="871"/>
        <v>-1.2349229255441945</v>
      </c>
      <c r="N12148" s="3">
        <f t="shared" si="871"/>
        <v>-0.81030638199430249</v>
      </c>
      <c r="O12148" s="3">
        <f t="shared" si="871"/>
        <v>1.8845977309648485</v>
      </c>
      <c r="P12148" s="3">
        <f t="shared" si="870"/>
        <v>-0.79758490909532664</v>
      </c>
      <c r="R12148" s="3">
        <f t="shared" si="872"/>
        <v>0.30921994509543249</v>
      </c>
      <c r="S12148" s="3">
        <f t="shared" si="873"/>
        <v>0.57669484716793029</v>
      </c>
      <c r="T12148" s="3">
        <f t="shared" si="874"/>
        <v>-0.85966195852658611</v>
      </c>
    </row>
    <row r="12149" spans="1:20" x14ac:dyDescent="0.25">
      <c r="A12149" s="13">
        <v>24686</v>
      </c>
      <c r="B12149" s="3">
        <v>0</v>
      </c>
      <c r="C12149" s="3">
        <v>66100</v>
      </c>
      <c r="D12149" s="3">
        <v>26.92</v>
      </c>
      <c r="E12149" s="3">
        <v>665</v>
      </c>
      <c r="K12149" s="3">
        <v>0</v>
      </c>
      <c r="M12149" s="3">
        <f t="shared" si="871"/>
        <v>-1.2349229255441945</v>
      </c>
      <c r="N12149" s="3">
        <f t="shared" si="871"/>
        <v>-0.1550588357360225</v>
      </c>
      <c r="O12149" s="3">
        <f t="shared" si="871"/>
        <v>1.0035911076886799</v>
      </c>
      <c r="P12149" s="3">
        <f t="shared" si="870"/>
        <v>-0.95605598183431484</v>
      </c>
      <c r="R12149" s="3">
        <f t="shared" si="872"/>
        <v>0.55914850993218446</v>
      </c>
      <c r="S12149" s="3">
        <f t="shared" si="873"/>
        <v>0.63625549902809209</v>
      </c>
      <c r="T12149" s="3">
        <f t="shared" si="874"/>
        <v>-1.0113035782137092</v>
      </c>
    </row>
    <row r="12150" spans="1:20" x14ac:dyDescent="0.25">
      <c r="A12150" s="13">
        <v>24688</v>
      </c>
      <c r="B12150" s="3">
        <v>1</v>
      </c>
      <c r="C12150" s="3">
        <v>132000</v>
      </c>
      <c r="D12150" s="3">
        <v>11.54</v>
      </c>
      <c r="E12150" s="3">
        <v>690</v>
      </c>
      <c r="K12150" s="3">
        <v>1</v>
      </c>
      <c r="M12150" s="3">
        <f t="shared" si="871"/>
        <v>0.80965145449586262</v>
      </c>
      <c r="N12150" s="3">
        <f t="shared" si="871"/>
        <v>1.0578853580398384</v>
      </c>
      <c r="O12150" s="3">
        <f t="shared" si="871"/>
        <v>-0.72691743202875059</v>
      </c>
      <c r="P12150" s="3">
        <f t="shared" si="870"/>
        <v>-0.1637006181393737</v>
      </c>
      <c r="R12150" s="3">
        <f t="shared" si="872"/>
        <v>1.7454576081151163</v>
      </c>
      <c r="S12150" s="3">
        <f t="shared" si="873"/>
        <v>0.85137895717606671</v>
      </c>
      <c r="T12150" s="3">
        <f t="shared" si="874"/>
        <v>-0.16089794144899666</v>
      </c>
    </row>
    <row r="12151" spans="1:20" x14ac:dyDescent="0.25">
      <c r="A12151" s="13">
        <v>24690</v>
      </c>
      <c r="B12151" s="3">
        <v>0</v>
      </c>
      <c r="C12151" s="3">
        <v>50000</v>
      </c>
      <c r="D12151" s="3">
        <v>25.8</v>
      </c>
      <c r="E12151" s="3">
        <v>740</v>
      </c>
      <c r="K12151" s="3">
        <v>1</v>
      </c>
      <c r="M12151" s="3">
        <f t="shared" si="871"/>
        <v>-1.2349229255441945</v>
      </c>
      <c r="N12151" s="3">
        <f t="shared" si="871"/>
        <v>-0.45139269794833453</v>
      </c>
      <c r="O12151" s="3">
        <f t="shared" si="871"/>
        <v>0.87757228034904888</v>
      </c>
      <c r="P12151" s="3">
        <f t="shared" si="870"/>
        <v>1.4210101092505085</v>
      </c>
      <c r="R12151" s="3">
        <f t="shared" si="872"/>
        <v>1.4532412298339561</v>
      </c>
      <c r="S12151" s="3">
        <f t="shared" si="873"/>
        <v>0.81049676125949099</v>
      </c>
      <c r="T12151" s="3">
        <f t="shared" si="874"/>
        <v>-0.2101079337928097</v>
      </c>
    </row>
    <row r="12152" spans="1:20" x14ac:dyDescent="0.25">
      <c r="A12152" s="13">
        <v>24691</v>
      </c>
      <c r="B12152" s="3">
        <v>1</v>
      </c>
      <c r="C12152" s="3">
        <v>75000</v>
      </c>
      <c r="D12152" s="3">
        <v>9.82</v>
      </c>
      <c r="E12152" s="3">
        <v>680</v>
      </c>
      <c r="K12152" s="3">
        <v>1</v>
      </c>
      <c r="M12152" s="3">
        <f t="shared" si="871"/>
        <v>0.80965145449586262</v>
      </c>
      <c r="N12152" s="3">
        <f t="shared" si="871"/>
        <v>8.7530508285474772E-3</v>
      </c>
      <c r="O12152" s="3">
        <f t="shared" si="871"/>
        <v>-0.92044634544318349</v>
      </c>
      <c r="P12152" s="3">
        <f t="shared" si="870"/>
        <v>-0.48064276361735014</v>
      </c>
      <c r="R12152" s="3">
        <f t="shared" si="872"/>
        <v>1.6577446465701606</v>
      </c>
      <c r="S12152" s="3">
        <f t="shared" si="873"/>
        <v>0.83993501632365986</v>
      </c>
      <c r="T12152" s="3">
        <f t="shared" si="874"/>
        <v>-0.17443075165678698</v>
      </c>
    </row>
    <row r="12153" spans="1:20" x14ac:dyDescent="0.25">
      <c r="A12153" s="13">
        <v>24693</v>
      </c>
      <c r="B12153" s="3">
        <v>1</v>
      </c>
      <c r="C12153" s="3">
        <v>111000</v>
      </c>
      <c r="D12153" s="3">
        <v>5.89</v>
      </c>
      <c r="E12153" s="3">
        <v>705</v>
      </c>
      <c r="K12153" s="3">
        <v>0</v>
      </c>
      <c r="M12153" s="3">
        <f t="shared" si="871"/>
        <v>0.80965145449586262</v>
      </c>
      <c r="N12153" s="3">
        <f t="shared" si="871"/>
        <v>0.67136292906725759</v>
      </c>
      <c r="O12153" s="3">
        <f t="shared" si="871"/>
        <v>-1.3626374092331379</v>
      </c>
      <c r="P12153" s="3">
        <f t="shared" si="870"/>
        <v>0.311712600077591</v>
      </c>
      <c r="R12153" s="3">
        <f t="shared" si="872"/>
        <v>2.1110523539561097</v>
      </c>
      <c r="S12153" s="3">
        <f t="shared" si="873"/>
        <v>0.89197277710369482</v>
      </c>
      <c r="T12153" s="3">
        <f t="shared" si="874"/>
        <v>-2.2253720197659956</v>
      </c>
    </row>
    <row r="12154" spans="1:20" x14ac:dyDescent="0.25">
      <c r="A12154" s="13">
        <v>24695</v>
      </c>
      <c r="B12154" s="3">
        <v>1</v>
      </c>
      <c r="C12154" s="3">
        <v>53000</v>
      </c>
      <c r="D12154" s="3">
        <v>35.42</v>
      </c>
      <c r="E12154" s="3">
        <v>675</v>
      </c>
      <c r="K12154" s="3">
        <v>0</v>
      </c>
      <c r="M12154" s="3">
        <f t="shared" si="871"/>
        <v>0.80965145449586262</v>
      </c>
      <c r="N12154" s="3">
        <f t="shared" si="871"/>
        <v>-0.3961752080951087</v>
      </c>
      <c r="O12154" s="3">
        <f t="shared" si="871"/>
        <v>1.9599839937483778</v>
      </c>
      <c r="P12154" s="3">
        <f t="shared" si="870"/>
        <v>-0.63911383635633834</v>
      </c>
      <c r="R12154" s="3">
        <f t="shared" si="872"/>
        <v>0.65338198947604142</v>
      </c>
      <c r="S12154" s="3">
        <f t="shared" si="873"/>
        <v>0.65777218106837065</v>
      </c>
      <c r="T12154" s="3">
        <f t="shared" si="874"/>
        <v>-1.0722786264634669</v>
      </c>
    </row>
    <row r="12155" spans="1:20" x14ac:dyDescent="0.25">
      <c r="A12155" s="13">
        <v>24696</v>
      </c>
      <c r="B12155" s="3">
        <v>0</v>
      </c>
      <c r="C12155" s="3">
        <v>55000</v>
      </c>
      <c r="D12155" s="3">
        <v>17.71</v>
      </c>
      <c r="E12155" s="3">
        <v>680</v>
      </c>
      <c r="K12155" s="3">
        <v>1</v>
      </c>
      <c r="M12155" s="3">
        <f t="shared" si="871"/>
        <v>-1.2349229255441945</v>
      </c>
      <c r="N12155" s="3">
        <f t="shared" si="871"/>
        <v>-0.35936354819295813</v>
      </c>
      <c r="O12155" s="3">
        <f t="shared" si="871"/>
        <v>-3.2688713559534288E-2</v>
      </c>
      <c r="P12155" s="3">
        <f t="shared" si="870"/>
        <v>-0.48064276361735014</v>
      </c>
      <c r="R12155" s="3">
        <f t="shared" si="872"/>
        <v>1.0606473769728908</v>
      </c>
      <c r="S12155" s="3">
        <f t="shared" si="873"/>
        <v>0.74281424044494604</v>
      </c>
      <c r="T12155" s="3">
        <f t="shared" si="874"/>
        <v>-0.29730927838290266</v>
      </c>
    </row>
    <row r="12156" spans="1:20" x14ac:dyDescent="0.25">
      <c r="A12156" s="13">
        <v>24698</v>
      </c>
      <c r="B12156" s="3">
        <v>1</v>
      </c>
      <c r="C12156" s="3">
        <v>100000</v>
      </c>
      <c r="D12156" s="3">
        <v>19.440000000000001</v>
      </c>
      <c r="E12156" s="3">
        <v>680</v>
      </c>
      <c r="K12156" s="3">
        <v>0</v>
      </c>
      <c r="M12156" s="3">
        <f t="shared" si="871"/>
        <v>0.80965145449586262</v>
      </c>
      <c r="N12156" s="3">
        <f t="shared" si="871"/>
        <v>0.46889879960542946</v>
      </c>
      <c r="O12156" s="3">
        <f t="shared" si="871"/>
        <v>0.16196536795614547</v>
      </c>
      <c r="P12156" s="3">
        <f t="shared" si="870"/>
        <v>-0.48064276361735014</v>
      </c>
      <c r="R12156" s="3">
        <f t="shared" si="872"/>
        <v>1.3225596008022571</v>
      </c>
      <c r="S12156" s="3">
        <f t="shared" si="873"/>
        <v>0.78960724218466738</v>
      </c>
      <c r="T12156" s="3">
        <f t="shared" si="874"/>
        <v>-1.5587792197407875</v>
      </c>
    </row>
    <row r="12157" spans="1:20" x14ac:dyDescent="0.25">
      <c r="A12157" s="13">
        <v>24699</v>
      </c>
      <c r="B12157" s="3">
        <v>0</v>
      </c>
      <c r="C12157" s="3">
        <v>68500</v>
      </c>
      <c r="D12157" s="3">
        <v>21.22</v>
      </c>
      <c r="E12157" s="3">
        <v>735</v>
      </c>
      <c r="K12157" s="3">
        <v>1</v>
      </c>
      <c r="M12157" s="3">
        <f t="shared" si="871"/>
        <v>-1.2349229255441945</v>
      </c>
      <c r="N12157" s="3">
        <f t="shared" si="871"/>
        <v>-0.11088484385344184</v>
      </c>
      <c r="O12157" s="3">
        <f t="shared" si="871"/>
        <v>0.36224528997805844</v>
      </c>
      <c r="P12157" s="3">
        <f t="shared" si="870"/>
        <v>1.2625390365115203</v>
      </c>
      <c r="R12157" s="3">
        <f t="shared" si="872"/>
        <v>1.5741054127598799</v>
      </c>
      <c r="S12157" s="3">
        <f t="shared" si="873"/>
        <v>0.82836807997616346</v>
      </c>
      <c r="T12157" s="3">
        <f t="shared" si="874"/>
        <v>-0.18829768234195582</v>
      </c>
    </row>
    <row r="12158" spans="1:20" x14ac:dyDescent="0.25">
      <c r="A12158" s="13">
        <v>24701</v>
      </c>
      <c r="B12158" s="3">
        <v>0</v>
      </c>
      <c r="C12158" s="3">
        <v>105000</v>
      </c>
      <c r="D12158" s="3">
        <v>16.13</v>
      </c>
      <c r="E12158" s="3">
        <v>660</v>
      </c>
      <c r="K12158" s="3">
        <v>1</v>
      </c>
      <c r="M12158" s="3">
        <f t="shared" si="871"/>
        <v>-1.2349229255441945</v>
      </c>
      <c r="N12158" s="3">
        <f t="shared" si="871"/>
        <v>0.56092794936080592</v>
      </c>
      <c r="O12158" s="3">
        <f t="shared" si="871"/>
        <v>-0.21046527355651365</v>
      </c>
      <c r="P12158" s="3">
        <f t="shared" si="870"/>
        <v>-1.114527054573303</v>
      </c>
      <c r="R12158" s="3">
        <f t="shared" si="872"/>
        <v>0.9190208749832578</v>
      </c>
      <c r="S12158" s="3">
        <f t="shared" si="873"/>
        <v>0.71484256023096282</v>
      </c>
      <c r="T12158" s="3">
        <f t="shared" si="874"/>
        <v>-0.33569295601588461</v>
      </c>
    </row>
    <row r="12159" spans="1:20" x14ac:dyDescent="0.25">
      <c r="A12159" s="13">
        <v>24702</v>
      </c>
      <c r="B12159" s="3">
        <v>0</v>
      </c>
      <c r="C12159" s="3">
        <v>79900</v>
      </c>
      <c r="D12159" s="3">
        <v>23.1</v>
      </c>
      <c r="E12159" s="3">
        <v>680</v>
      </c>
      <c r="K12159" s="3">
        <v>1</v>
      </c>
      <c r="M12159" s="3">
        <f t="shared" si="871"/>
        <v>-1.2349229255441945</v>
      </c>
      <c r="N12159" s="3">
        <f t="shared" si="871"/>
        <v>9.8941617588816352E-2</v>
      </c>
      <c r="O12159" s="3">
        <f t="shared" si="871"/>
        <v>0.57377689301243895</v>
      </c>
      <c r="P12159" s="3">
        <f t="shared" si="870"/>
        <v>-0.48064276361735014</v>
      </c>
      <c r="R12159" s="3">
        <f t="shared" si="872"/>
        <v>0.8795944379918138</v>
      </c>
      <c r="S12159" s="3">
        <f t="shared" si="873"/>
        <v>0.70673817163242192</v>
      </c>
      <c r="T12159" s="3">
        <f t="shared" si="874"/>
        <v>-0.34709501883087895</v>
      </c>
    </row>
    <row r="12160" spans="1:20" x14ac:dyDescent="0.25">
      <c r="A12160" s="13">
        <v>24703</v>
      </c>
      <c r="B12160" s="3">
        <v>1</v>
      </c>
      <c r="C12160" s="3">
        <v>72000</v>
      </c>
      <c r="D12160" s="3">
        <v>5.22</v>
      </c>
      <c r="E12160" s="3">
        <v>660</v>
      </c>
      <c r="K12160" s="3">
        <v>1</v>
      </c>
      <c r="M12160" s="3">
        <f t="shared" si="871"/>
        <v>0.80965145449586262</v>
      </c>
      <c r="N12160" s="3">
        <f t="shared" si="871"/>
        <v>-4.646443902467836E-2</v>
      </c>
      <c r="O12160" s="3">
        <f t="shared" si="871"/>
        <v>-1.4380236720166673</v>
      </c>
      <c r="P12160" s="3">
        <f t="shared" si="870"/>
        <v>-1.114527054573303</v>
      </c>
      <c r="R12160" s="3">
        <f t="shared" si="872"/>
        <v>1.5933701927440427</v>
      </c>
      <c r="S12160" s="3">
        <f t="shared" si="873"/>
        <v>0.83108973737748937</v>
      </c>
      <c r="T12160" s="3">
        <f t="shared" si="874"/>
        <v>-0.18501750273969328</v>
      </c>
    </row>
    <row r="12161" spans="1:20" x14ac:dyDescent="0.25">
      <c r="A12161" s="13">
        <v>24705</v>
      </c>
      <c r="B12161" s="3">
        <v>1</v>
      </c>
      <c r="C12161" s="3">
        <v>40000</v>
      </c>
      <c r="D12161" s="3">
        <v>5.82</v>
      </c>
      <c r="E12161" s="3">
        <v>665</v>
      </c>
      <c r="K12161" s="3">
        <v>0</v>
      </c>
      <c r="M12161" s="3">
        <f t="shared" si="871"/>
        <v>0.80965145449586262</v>
      </c>
      <c r="N12161" s="3">
        <f t="shared" si="871"/>
        <v>-0.63545099745908729</v>
      </c>
      <c r="O12161" s="3">
        <f t="shared" si="871"/>
        <v>-1.3705135859418649</v>
      </c>
      <c r="P12161" s="3">
        <f t="shared" si="870"/>
        <v>-0.95605598183431484</v>
      </c>
      <c r="R12161" s="3">
        <f t="shared" si="872"/>
        <v>1.6092234422268352</v>
      </c>
      <c r="S12161" s="3">
        <f t="shared" si="873"/>
        <v>0.83330354367499604</v>
      </c>
      <c r="T12161" s="3">
        <f t="shared" si="874"/>
        <v>-1.7915807472497556</v>
      </c>
    </row>
    <row r="12162" spans="1:20" x14ac:dyDescent="0.25">
      <c r="A12162" s="13">
        <v>24706</v>
      </c>
      <c r="B12162" s="3">
        <v>1</v>
      </c>
      <c r="C12162" s="3">
        <v>260000</v>
      </c>
      <c r="D12162" s="3">
        <v>16.98</v>
      </c>
      <c r="E12162" s="3">
        <v>715</v>
      </c>
      <c r="K12162" s="3">
        <v>1</v>
      </c>
      <c r="M12162" s="3">
        <f t="shared" si="871"/>
        <v>0.80965145449586262</v>
      </c>
      <c r="N12162" s="3">
        <f t="shared" si="871"/>
        <v>3.4138315917774746</v>
      </c>
      <c r="O12162" s="3">
        <f t="shared" si="871"/>
        <v>-0.11482598495054369</v>
      </c>
      <c r="P12162" s="3">
        <f t="shared" si="870"/>
        <v>0.62865474555556744</v>
      </c>
      <c r="R12162" s="3">
        <f t="shared" si="872"/>
        <v>1.9142011454877628</v>
      </c>
      <c r="S12162" s="3">
        <f t="shared" si="873"/>
        <v>0.87149038944950552</v>
      </c>
      <c r="T12162" s="3">
        <f t="shared" si="874"/>
        <v>-0.1375504416795319</v>
      </c>
    </row>
    <row r="12163" spans="1:20" x14ac:dyDescent="0.25">
      <c r="A12163" s="13">
        <v>24709</v>
      </c>
      <c r="B12163" s="3">
        <v>0</v>
      </c>
      <c r="C12163" s="3">
        <v>92000</v>
      </c>
      <c r="D12163" s="3">
        <v>12.85</v>
      </c>
      <c r="E12163" s="3">
        <v>690</v>
      </c>
      <c r="K12163" s="3">
        <v>1</v>
      </c>
      <c r="M12163" s="3">
        <f t="shared" si="871"/>
        <v>-1.2349229255441945</v>
      </c>
      <c r="N12163" s="3">
        <f t="shared" si="871"/>
        <v>0.32165215999682722</v>
      </c>
      <c r="O12163" s="3">
        <f t="shared" si="871"/>
        <v>-0.57952041076543237</v>
      </c>
      <c r="P12163" s="3">
        <f t="shared" si="870"/>
        <v>-0.1637006181393737</v>
      </c>
      <c r="R12163" s="3">
        <f t="shared" si="872"/>
        <v>1.3758273894444495</v>
      </c>
      <c r="S12163" s="3">
        <f t="shared" si="873"/>
        <v>0.79832002459322693</v>
      </c>
      <c r="T12163" s="3">
        <f t="shared" si="874"/>
        <v>-0.2252457285998537</v>
      </c>
    </row>
    <row r="12164" spans="1:20" x14ac:dyDescent="0.25">
      <c r="A12164" s="13">
        <v>24710</v>
      </c>
      <c r="B12164" s="3">
        <v>0</v>
      </c>
      <c r="C12164" s="3">
        <v>32000</v>
      </c>
      <c r="D12164" s="3">
        <v>32.380000000000003</v>
      </c>
      <c r="E12164" s="3">
        <v>725</v>
      </c>
      <c r="K12164" s="3">
        <v>1</v>
      </c>
      <c r="M12164" s="3">
        <f t="shared" si="871"/>
        <v>-1.2349229255441945</v>
      </c>
      <c r="N12164" s="3">
        <f t="shared" si="871"/>
        <v>-0.78269763706768958</v>
      </c>
      <c r="O12164" s="3">
        <f t="shared" si="871"/>
        <v>1.61793289096938</v>
      </c>
      <c r="P12164" s="3">
        <f t="shared" si="870"/>
        <v>0.94559689103354394</v>
      </c>
      <c r="R12164" s="3">
        <f t="shared" si="872"/>
        <v>1.029584433973038</v>
      </c>
      <c r="S12164" s="3">
        <f t="shared" si="873"/>
        <v>0.73683532175939592</v>
      </c>
      <c r="T12164" s="3">
        <f t="shared" si="874"/>
        <v>-0.30539085577723596</v>
      </c>
    </row>
    <row r="12165" spans="1:20" x14ac:dyDescent="0.25">
      <c r="A12165" s="13">
        <v>24714</v>
      </c>
      <c r="B12165" s="3">
        <v>1</v>
      </c>
      <c r="C12165" s="3">
        <v>44000</v>
      </c>
      <c r="D12165" s="3">
        <v>37.53</v>
      </c>
      <c r="E12165" s="3">
        <v>690</v>
      </c>
      <c r="K12165" s="3">
        <v>0</v>
      </c>
      <c r="M12165" s="3">
        <f t="shared" si="871"/>
        <v>0.80965145449586262</v>
      </c>
      <c r="N12165" s="3">
        <f t="shared" si="871"/>
        <v>-0.56182767765478614</v>
      </c>
      <c r="O12165" s="3">
        <f t="shared" si="871"/>
        <v>2.1973944631114324</v>
      </c>
      <c r="P12165" s="3">
        <f t="shared" si="870"/>
        <v>-0.1637006181393737</v>
      </c>
      <c r="R12165" s="3">
        <f t="shared" si="872"/>
        <v>0.74353958949083376</v>
      </c>
      <c r="S12165" s="3">
        <f t="shared" si="873"/>
        <v>0.67776938158863731</v>
      </c>
      <c r="T12165" s="3">
        <f t="shared" si="874"/>
        <v>-1.1324877835445606</v>
      </c>
    </row>
    <row r="12166" spans="1:20" x14ac:dyDescent="0.25">
      <c r="A12166" s="13">
        <v>24717</v>
      </c>
      <c r="B12166" s="3">
        <v>1</v>
      </c>
      <c r="C12166" s="3">
        <v>44000</v>
      </c>
      <c r="D12166" s="3">
        <v>28.37</v>
      </c>
      <c r="E12166" s="3">
        <v>690</v>
      </c>
      <c r="K12166" s="3">
        <v>0</v>
      </c>
      <c r="M12166" s="3">
        <f t="shared" si="871"/>
        <v>0.80965145449586262</v>
      </c>
      <c r="N12166" s="3">
        <f t="shared" si="871"/>
        <v>-0.56182767765478614</v>
      </c>
      <c r="O12166" s="3">
        <f t="shared" si="871"/>
        <v>1.1667404823694516</v>
      </c>
      <c r="P12166" s="3">
        <f t="shared" si="870"/>
        <v>-0.1637006181393737</v>
      </c>
      <c r="R12166" s="3">
        <f t="shared" si="872"/>
        <v>1.0774444540961312</v>
      </c>
      <c r="S12166" s="3">
        <f t="shared" si="873"/>
        <v>0.74601006543114745</v>
      </c>
      <c r="T12166" s="3">
        <f t="shared" si="874"/>
        <v>-1.3704606404304807</v>
      </c>
    </row>
    <row r="12167" spans="1:20" x14ac:dyDescent="0.25">
      <c r="A12167" s="13">
        <v>24718</v>
      </c>
      <c r="B12167" s="3">
        <v>0</v>
      </c>
      <c r="C12167" s="3">
        <v>117000</v>
      </c>
      <c r="D12167" s="3">
        <v>5.36</v>
      </c>
      <c r="E12167" s="3">
        <v>660</v>
      </c>
      <c r="K12167" s="3">
        <v>1</v>
      </c>
      <c r="M12167" s="3">
        <f t="shared" si="871"/>
        <v>-1.2349229255441945</v>
      </c>
      <c r="N12167" s="3">
        <f t="shared" si="871"/>
        <v>0.78179790877370925</v>
      </c>
      <c r="O12167" s="3">
        <f t="shared" si="871"/>
        <v>-1.4222713185992133</v>
      </c>
      <c r="P12167" s="3">
        <f t="shared" si="870"/>
        <v>-1.114527054573303</v>
      </c>
      <c r="R12167" s="3">
        <f t="shared" si="872"/>
        <v>1.3190484825562003</v>
      </c>
      <c r="S12167" s="3">
        <f t="shared" si="873"/>
        <v>0.78902335525535106</v>
      </c>
      <c r="T12167" s="3">
        <f t="shared" si="874"/>
        <v>-0.23695935749027114</v>
      </c>
    </row>
    <row r="12168" spans="1:20" x14ac:dyDescent="0.25">
      <c r="A12168" s="13">
        <v>24719</v>
      </c>
      <c r="B12168" s="3">
        <v>1</v>
      </c>
      <c r="C12168" s="3">
        <v>125000</v>
      </c>
      <c r="D12168" s="3">
        <v>17.739999999999998</v>
      </c>
      <c r="E12168" s="3">
        <v>725</v>
      </c>
      <c r="K12168" s="3">
        <v>1</v>
      </c>
      <c r="M12168" s="3">
        <f t="shared" si="871"/>
        <v>0.80965145449586262</v>
      </c>
      <c r="N12168" s="3">
        <f t="shared" si="871"/>
        <v>0.92904454838231143</v>
      </c>
      <c r="O12168" s="3">
        <f t="shared" si="871"/>
        <v>-2.9313209255794448E-2</v>
      </c>
      <c r="P12168" s="3">
        <f t="shared" si="870"/>
        <v>0.94559689103354394</v>
      </c>
      <c r="R12168" s="3">
        <f t="shared" si="872"/>
        <v>1.9179609163029638</v>
      </c>
      <c r="S12168" s="3">
        <f t="shared" si="873"/>
        <v>0.87191087677258727</v>
      </c>
      <c r="T12168" s="3">
        <f t="shared" si="874"/>
        <v>-0.1370680658325229</v>
      </c>
    </row>
    <row r="12169" spans="1:20" x14ac:dyDescent="0.25">
      <c r="A12169" s="13">
        <v>24721</v>
      </c>
      <c r="B12169" s="3">
        <v>1</v>
      </c>
      <c r="C12169" s="3">
        <v>101369</v>
      </c>
      <c r="D12169" s="3">
        <v>2.95</v>
      </c>
      <c r="E12169" s="3">
        <v>660</v>
      </c>
      <c r="K12169" s="3">
        <v>1</v>
      </c>
      <c r="M12169" s="3">
        <f t="shared" si="871"/>
        <v>0.80965145449586262</v>
      </c>
      <c r="N12169" s="3">
        <f t="shared" si="871"/>
        <v>0.49409638080845153</v>
      </c>
      <c r="O12169" s="3">
        <f t="shared" si="871"/>
        <v>-1.6934368309996688</v>
      </c>
      <c r="P12169" s="3">
        <f t="shared" si="870"/>
        <v>-1.114527054573303</v>
      </c>
      <c r="R12169" s="3">
        <f t="shared" si="872"/>
        <v>1.6943120031559715</v>
      </c>
      <c r="S12169" s="3">
        <f t="shared" si="873"/>
        <v>0.84479038890874436</v>
      </c>
      <c r="T12169" s="3">
        <f t="shared" si="874"/>
        <v>-0.1686667428600733</v>
      </c>
    </row>
    <row r="12170" spans="1:20" x14ac:dyDescent="0.25">
      <c r="A12170" s="13">
        <v>24722</v>
      </c>
      <c r="B12170" s="3">
        <v>1</v>
      </c>
      <c r="C12170" s="3">
        <v>95000</v>
      </c>
      <c r="D12170" s="3">
        <v>5.28</v>
      </c>
      <c r="E12170" s="3">
        <v>785</v>
      </c>
      <c r="K12170" s="3">
        <v>1</v>
      </c>
      <c r="M12170" s="3">
        <f t="shared" si="871"/>
        <v>0.80965145449586262</v>
      </c>
      <c r="N12170" s="3">
        <f t="shared" si="871"/>
        <v>0.37686964985005306</v>
      </c>
      <c r="O12170" s="3">
        <f t="shared" si="871"/>
        <v>-1.4312726634091868</v>
      </c>
      <c r="P12170" s="3">
        <f t="shared" si="871"/>
        <v>2.8472497639014027</v>
      </c>
      <c r="R12170" s="3">
        <f t="shared" si="872"/>
        <v>3.0441655976978605</v>
      </c>
      <c r="S12170" s="3">
        <f t="shared" si="873"/>
        <v>0.95452996930553102</v>
      </c>
      <c r="T12170" s="3">
        <f t="shared" si="874"/>
        <v>-4.6536238398782015E-2</v>
      </c>
    </row>
    <row r="12171" spans="1:20" x14ac:dyDescent="0.25">
      <c r="A12171" s="13">
        <v>24723</v>
      </c>
      <c r="B12171" s="3">
        <v>1</v>
      </c>
      <c r="C12171" s="3">
        <v>279306</v>
      </c>
      <c r="D12171" s="3">
        <v>17.21</v>
      </c>
      <c r="E12171" s="3">
        <v>750</v>
      </c>
      <c r="K12171" s="3">
        <v>1</v>
      </c>
      <c r="M12171" s="3">
        <f t="shared" ref="M12171:P12234" si="875">(B12171-B$5)/B$6</f>
        <v>0.80965145449586262</v>
      </c>
      <c r="N12171" s="3">
        <f t="shared" si="875"/>
        <v>3.7691745448129339</v>
      </c>
      <c r="O12171" s="3">
        <f t="shared" si="875"/>
        <v>-8.8947118621869464E-2</v>
      </c>
      <c r="P12171" s="3">
        <f t="shared" si="875"/>
        <v>1.7379522547284851</v>
      </c>
      <c r="R12171" s="3">
        <f t="shared" ref="R12171:R12234" si="876">$L$7+SUMPRODUCT($M$7:$P$7,M12171:P12171)</f>
        <v>2.3206229140663703</v>
      </c>
      <c r="S12171" s="3">
        <f t="shared" ref="S12171:S12234" si="877">1/(1+EXP(-R12171))</f>
        <v>0.91057067860354868</v>
      </c>
      <c r="T12171" s="3">
        <f t="shared" si="874"/>
        <v>-9.3683756683846264E-2</v>
      </c>
    </row>
    <row r="12172" spans="1:20" x14ac:dyDescent="0.25">
      <c r="A12172" s="13">
        <v>24724</v>
      </c>
      <c r="B12172" s="3">
        <v>1</v>
      </c>
      <c r="C12172" s="3">
        <v>70555</v>
      </c>
      <c r="D12172" s="3">
        <v>29</v>
      </c>
      <c r="E12172" s="3">
        <v>690</v>
      </c>
      <c r="K12172" s="3">
        <v>1</v>
      </c>
      <c r="M12172" s="3">
        <f t="shared" si="875"/>
        <v>0.80965145449586262</v>
      </c>
      <c r="N12172" s="3">
        <f t="shared" si="875"/>
        <v>-7.3060863303982135E-2</v>
      </c>
      <c r="O12172" s="3">
        <f t="shared" si="875"/>
        <v>1.237626072747994</v>
      </c>
      <c r="P12172" s="3">
        <f t="shared" si="875"/>
        <v>-0.1637006181393737</v>
      </c>
      <c r="R12172" s="3">
        <f t="shared" si="876"/>
        <v>1.0709307001415409</v>
      </c>
      <c r="S12172" s="3">
        <f t="shared" si="877"/>
        <v>0.74477386896387643</v>
      </c>
      <c r="T12172" s="3">
        <f t="shared" ref="T12172:T12235" si="878">IF(K12172=1,LN(S12172),LN(1-S12172))</f>
        <v>-0.29467463826972712</v>
      </c>
    </row>
    <row r="12173" spans="1:20" x14ac:dyDescent="0.25">
      <c r="A12173" s="13">
        <v>24725</v>
      </c>
      <c r="B12173" s="3">
        <v>1</v>
      </c>
      <c r="C12173" s="3">
        <v>50000</v>
      </c>
      <c r="D12173" s="3">
        <v>31.4</v>
      </c>
      <c r="E12173" s="3">
        <v>695</v>
      </c>
      <c r="K12173" s="3">
        <v>0</v>
      </c>
      <c r="M12173" s="3">
        <f t="shared" si="875"/>
        <v>0.80965145449586262</v>
      </c>
      <c r="N12173" s="3">
        <f t="shared" si="875"/>
        <v>-0.45139269794833453</v>
      </c>
      <c r="O12173" s="3">
        <f t="shared" si="875"/>
        <v>1.5076664170472027</v>
      </c>
      <c r="P12173" s="3">
        <f t="shared" si="875"/>
        <v>-5.2295454003854587E-3</v>
      </c>
      <c r="R12173" s="3">
        <f t="shared" si="876"/>
        <v>1.028259847899661</v>
      </c>
      <c r="S12173" s="3">
        <f t="shared" si="877"/>
        <v>0.73657839199471531</v>
      </c>
      <c r="T12173" s="3">
        <f t="shared" si="878"/>
        <v>-1.333999458089709</v>
      </c>
    </row>
    <row r="12174" spans="1:20" x14ac:dyDescent="0.25">
      <c r="A12174" s="13">
        <v>24726</v>
      </c>
      <c r="B12174" s="3">
        <v>1</v>
      </c>
      <c r="C12174" s="3">
        <v>130000</v>
      </c>
      <c r="D12174" s="3">
        <v>10.199999999999999</v>
      </c>
      <c r="E12174" s="3">
        <v>705</v>
      </c>
      <c r="K12174" s="3">
        <v>1</v>
      </c>
      <c r="M12174" s="3">
        <f t="shared" si="875"/>
        <v>0.80965145449586262</v>
      </c>
      <c r="N12174" s="3">
        <f t="shared" si="875"/>
        <v>1.0210736981376878</v>
      </c>
      <c r="O12174" s="3">
        <f t="shared" si="875"/>
        <v>-0.87768995759580881</v>
      </c>
      <c r="P12174" s="3">
        <f t="shared" si="875"/>
        <v>0.311712600077591</v>
      </c>
      <c r="R12174" s="3">
        <f t="shared" si="876"/>
        <v>1.9657129505757147</v>
      </c>
      <c r="S12174" s="3">
        <f t="shared" si="877"/>
        <v>0.87714989592392445</v>
      </c>
      <c r="T12174" s="3">
        <f t="shared" si="878"/>
        <v>-0.13107738225949045</v>
      </c>
    </row>
    <row r="12175" spans="1:20" x14ac:dyDescent="0.25">
      <c r="A12175" s="13">
        <v>24727</v>
      </c>
      <c r="B12175" s="3">
        <v>0</v>
      </c>
      <c r="C12175" s="3">
        <v>75000</v>
      </c>
      <c r="D12175" s="3">
        <v>34.770000000000003</v>
      </c>
      <c r="E12175" s="3">
        <v>685</v>
      </c>
      <c r="K12175" s="3">
        <v>1</v>
      </c>
      <c r="M12175" s="3">
        <f t="shared" si="875"/>
        <v>-1.2349229255441945</v>
      </c>
      <c r="N12175" s="3">
        <f t="shared" si="875"/>
        <v>8.7530508285474772E-3</v>
      </c>
      <c r="O12175" s="3">
        <f t="shared" si="875"/>
        <v>1.8868480671673422</v>
      </c>
      <c r="P12175" s="3">
        <f t="shared" si="875"/>
        <v>-0.32217169087836195</v>
      </c>
      <c r="R12175" s="3">
        <f t="shared" si="876"/>
        <v>0.50870751154261051</v>
      </c>
      <c r="S12175" s="3">
        <f t="shared" si="877"/>
        <v>0.62450343616105175</v>
      </c>
      <c r="T12175" s="3">
        <f t="shared" si="878"/>
        <v>-0.47079844717215169</v>
      </c>
    </row>
    <row r="12176" spans="1:20" x14ac:dyDescent="0.25">
      <c r="A12176" s="13">
        <v>24730</v>
      </c>
      <c r="B12176" s="3">
        <v>1</v>
      </c>
      <c r="C12176" s="3">
        <v>50000</v>
      </c>
      <c r="D12176" s="3">
        <v>16.329999999999998</v>
      </c>
      <c r="E12176" s="3">
        <v>690</v>
      </c>
      <c r="K12176" s="3">
        <v>1</v>
      </c>
      <c r="M12176" s="3">
        <f t="shared" si="875"/>
        <v>0.80965145449586262</v>
      </c>
      <c r="N12176" s="3">
        <f t="shared" si="875"/>
        <v>-0.45139269794833453</v>
      </c>
      <c r="O12176" s="3">
        <f t="shared" si="875"/>
        <v>-0.18796191153157968</v>
      </c>
      <c r="P12176" s="3">
        <f t="shared" si="875"/>
        <v>-0.1637006181393737</v>
      </c>
      <c r="R12176" s="3">
        <f t="shared" si="876"/>
        <v>1.5200496196673463</v>
      </c>
      <c r="S12176" s="3">
        <f t="shared" si="877"/>
        <v>0.82054578722466631</v>
      </c>
      <c r="T12176" s="3">
        <f t="shared" si="878"/>
        <v>-0.19778556595697927</v>
      </c>
    </row>
    <row r="12177" spans="1:20" x14ac:dyDescent="0.25">
      <c r="A12177" s="13">
        <v>24731</v>
      </c>
      <c r="B12177" s="3">
        <v>0</v>
      </c>
      <c r="C12177" s="3">
        <v>49500</v>
      </c>
      <c r="D12177" s="3">
        <v>23.52</v>
      </c>
      <c r="E12177" s="3">
        <v>680</v>
      </c>
      <c r="K12177" s="3">
        <v>1</v>
      </c>
      <c r="M12177" s="3">
        <f t="shared" si="875"/>
        <v>-1.2349229255441945</v>
      </c>
      <c r="N12177" s="3">
        <f t="shared" si="875"/>
        <v>-0.46059561292387213</v>
      </c>
      <c r="O12177" s="3">
        <f t="shared" si="875"/>
        <v>0.62103395326480038</v>
      </c>
      <c r="P12177" s="3">
        <f t="shared" si="875"/>
        <v>-0.48064276361735014</v>
      </c>
      <c r="R12177" s="3">
        <f t="shared" si="876"/>
        <v>0.84545102166983965</v>
      </c>
      <c r="S12177" s="3">
        <f t="shared" si="877"/>
        <v>0.69961202067258199</v>
      </c>
      <c r="T12177" s="3">
        <f t="shared" si="878"/>
        <v>-0.35722935377749521</v>
      </c>
    </row>
    <row r="12178" spans="1:20" x14ac:dyDescent="0.25">
      <c r="A12178" s="13">
        <v>24734</v>
      </c>
      <c r="B12178" s="3">
        <v>1</v>
      </c>
      <c r="C12178" s="3">
        <v>70000</v>
      </c>
      <c r="D12178" s="3">
        <v>11.12</v>
      </c>
      <c r="E12178" s="3">
        <v>680</v>
      </c>
      <c r="K12178" s="3">
        <v>1</v>
      </c>
      <c r="M12178" s="3">
        <f t="shared" si="875"/>
        <v>0.80965145449586262</v>
      </c>
      <c r="N12178" s="3">
        <f t="shared" si="875"/>
        <v>-8.3276098926828926E-2</v>
      </c>
      <c r="O12178" s="3">
        <f t="shared" si="875"/>
        <v>-0.77417449228111213</v>
      </c>
      <c r="P12178" s="3">
        <f t="shared" si="875"/>
        <v>-0.48064276361735014</v>
      </c>
      <c r="R12178" s="3">
        <f t="shared" si="876"/>
        <v>1.6072588081814403</v>
      </c>
      <c r="S12178" s="3">
        <f t="shared" si="877"/>
        <v>0.8330304600872982</v>
      </c>
      <c r="T12178" s="3">
        <f t="shared" si="878"/>
        <v>-0.18268507075239057</v>
      </c>
    </row>
    <row r="12179" spans="1:20" x14ac:dyDescent="0.25">
      <c r="A12179" s="13">
        <v>24738</v>
      </c>
      <c r="B12179" s="3">
        <v>1</v>
      </c>
      <c r="C12179" s="3">
        <v>58000</v>
      </c>
      <c r="D12179" s="3">
        <v>36.81</v>
      </c>
      <c r="E12179" s="3">
        <v>750</v>
      </c>
      <c r="K12179" s="3">
        <v>1</v>
      </c>
      <c r="M12179" s="3">
        <f t="shared" si="875"/>
        <v>0.80965145449586262</v>
      </c>
      <c r="N12179" s="3">
        <f t="shared" si="875"/>
        <v>-0.30414605833973229</v>
      </c>
      <c r="O12179" s="3">
        <f t="shared" si="875"/>
        <v>2.1163823598216696</v>
      </c>
      <c r="P12179" s="3">
        <f t="shared" si="875"/>
        <v>1.7379522547284851</v>
      </c>
      <c r="R12179" s="3">
        <f t="shared" si="876"/>
        <v>1.4690507882751613</v>
      </c>
      <c r="S12179" s="3">
        <f t="shared" si="877"/>
        <v>0.81291306765200821</v>
      </c>
      <c r="T12179" s="3">
        <f t="shared" si="878"/>
        <v>-0.20713110300882581</v>
      </c>
    </row>
    <row r="12180" spans="1:20" x14ac:dyDescent="0.25">
      <c r="A12180" s="13">
        <v>24742</v>
      </c>
      <c r="B12180" s="3">
        <v>0</v>
      </c>
      <c r="C12180" s="3">
        <v>59000</v>
      </c>
      <c r="D12180" s="3">
        <v>25.2</v>
      </c>
      <c r="E12180" s="3">
        <v>680</v>
      </c>
      <c r="K12180" s="3">
        <v>0</v>
      </c>
      <c r="M12180" s="3">
        <f t="shared" si="875"/>
        <v>-1.2349229255441945</v>
      </c>
      <c r="N12180" s="3">
        <f t="shared" si="875"/>
        <v>-0.28574022838865698</v>
      </c>
      <c r="O12180" s="3">
        <f t="shared" si="875"/>
        <v>0.81006219427424653</v>
      </c>
      <c r="P12180" s="3">
        <f t="shared" si="875"/>
        <v>-0.48064276361735014</v>
      </c>
      <c r="R12180" s="3">
        <f t="shared" si="876"/>
        <v>0.79009625564421804</v>
      </c>
      <c r="S12180" s="3">
        <f t="shared" si="877"/>
        <v>0.68785199816248921</v>
      </c>
      <c r="T12180" s="3">
        <f t="shared" si="878"/>
        <v>-1.1642778387842818</v>
      </c>
    </row>
    <row r="12181" spans="1:20" x14ac:dyDescent="0.25">
      <c r="A12181" s="13">
        <v>24744</v>
      </c>
      <c r="B12181" s="3">
        <v>0</v>
      </c>
      <c r="C12181" s="3">
        <v>48000</v>
      </c>
      <c r="D12181" s="3">
        <v>9.33</v>
      </c>
      <c r="E12181" s="3">
        <v>760</v>
      </c>
      <c r="K12181" s="3">
        <v>1</v>
      </c>
      <c r="M12181" s="3">
        <f t="shared" si="875"/>
        <v>-1.2349229255441945</v>
      </c>
      <c r="N12181" s="3">
        <f t="shared" si="875"/>
        <v>-0.48820435785048505</v>
      </c>
      <c r="O12181" s="3">
        <f t="shared" si="875"/>
        <v>-0.97557958240427201</v>
      </c>
      <c r="P12181" s="3">
        <f t="shared" si="875"/>
        <v>2.0548944002064617</v>
      </c>
      <c r="R12181" s="3">
        <f t="shared" si="876"/>
        <v>2.2825721838325439</v>
      </c>
      <c r="S12181" s="3">
        <f t="shared" si="877"/>
        <v>0.90742335286443743</v>
      </c>
      <c r="T12181" s="3">
        <f t="shared" si="878"/>
        <v>-9.714617606356106E-2</v>
      </c>
    </row>
    <row r="12182" spans="1:20" x14ac:dyDescent="0.25">
      <c r="A12182" s="13">
        <v>24747</v>
      </c>
      <c r="B12182" s="3">
        <v>0</v>
      </c>
      <c r="C12182" s="3">
        <v>93000</v>
      </c>
      <c r="D12182" s="3">
        <v>24.18</v>
      </c>
      <c r="E12182" s="3">
        <v>690</v>
      </c>
      <c r="K12182" s="3">
        <v>1</v>
      </c>
      <c r="M12182" s="3">
        <f t="shared" si="875"/>
        <v>-1.2349229255441945</v>
      </c>
      <c r="N12182" s="3">
        <f t="shared" si="875"/>
        <v>0.34005798994790248</v>
      </c>
      <c r="O12182" s="3">
        <f t="shared" si="875"/>
        <v>0.69529504794708274</v>
      </c>
      <c r="P12182" s="3">
        <f t="shared" si="875"/>
        <v>-0.1637006181393737</v>
      </c>
      <c r="R12182" s="3">
        <f t="shared" si="876"/>
        <v>0.96344012690653913</v>
      </c>
      <c r="S12182" s="3">
        <f t="shared" si="877"/>
        <v>0.72381004689321993</v>
      </c>
      <c r="T12182" s="3">
        <f t="shared" si="878"/>
        <v>-0.32322628719003116</v>
      </c>
    </row>
    <row r="12183" spans="1:20" x14ac:dyDescent="0.25">
      <c r="A12183" s="13">
        <v>24750</v>
      </c>
      <c r="B12183" s="3">
        <v>1</v>
      </c>
      <c r="C12183" s="3">
        <v>93000</v>
      </c>
      <c r="D12183" s="3">
        <v>18.64</v>
      </c>
      <c r="E12183" s="3">
        <v>705</v>
      </c>
      <c r="K12183" s="3">
        <v>1</v>
      </c>
      <c r="M12183" s="3">
        <f t="shared" si="875"/>
        <v>0.80965145449586262</v>
      </c>
      <c r="N12183" s="3">
        <f t="shared" si="875"/>
        <v>0.34005798994790248</v>
      </c>
      <c r="O12183" s="3">
        <f t="shared" si="875"/>
        <v>7.1951919856409113E-2</v>
      </c>
      <c r="P12183" s="3">
        <f t="shared" si="875"/>
        <v>0.311712600077591</v>
      </c>
      <c r="R12183" s="3">
        <f t="shared" si="876"/>
        <v>1.6351316919396039</v>
      </c>
      <c r="S12183" s="3">
        <f t="shared" si="877"/>
        <v>0.83687141693093026</v>
      </c>
      <c r="T12183" s="3">
        <f t="shared" si="878"/>
        <v>-0.17808484403243147</v>
      </c>
    </row>
    <row r="12184" spans="1:20" x14ac:dyDescent="0.25">
      <c r="A12184" s="13">
        <v>24753</v>
      </c>
      <c r="B12184" s="3">
        <v>0</v>
      </c>
      <c r="C12184" s="3">
        <v>40000</v>
      </c>
      <c r="D12184" s="3">
        <v>11.37</v>
      </c>
      <c r="E12184" s="3">
        <v>685</v>
      </c>
      <c r="K12184" s="3">
        <v>1</v>
      </c>
      <c r="M12184" s="3">
        <f t="shared" si="875"/>
        <v>-1.2349229255441945</v>
      </c>
      <c r="N12184" s="3">
        <f t="shared" si="875"/>
        <v>-0.63545099745908729</v>
      </c>
      <c r="O12184" s="3">
        <f t="shared" si="875"/>
        <v>-0.74604528974994455</v>
      </c>
      <c r="P12184" s="3">
        <f t="shared" si="875"/>
        <v>-0.32217169087836195</v>
      </c>
      <c r="R12184" s="3">
        <f t="shared" si="876"/>
        <v>1.3400127672399258</v>
      </c>
      <c r="S12184" s="3">
        <f t="shared" si="877"/>
        <v>0.792492041000459</v>
      </c>
      <c r="T12184" s="3">
        <f t="shared" si="878"/>
        <v>-0.23257281618276066</v>
      </c>
    </row>
    <row r="12185" spans="1:20" x14ac:dyDescent="0.25">
      <c r="A12185" s="13">
        <v>24756</v>
      </c>
      <c r="B12185" s="3">
        <v>1</v>
      </c>
      <c r="C12185" s="3">
        <v>72000</v>
      </c>
      <c r="D12185" s="3">
        <v>11.72</v>
      </c>
      <c r="E12185" s="3">
        <v>730</v>
      </c>
      <c r="K12185" s="3">
        <v>1</v>
      </c>
      <c r="M12185" s="3">
        <f t="shared" si="875"/>
        <v>0.80965145449586262</v>
      </c>
      <c r="N12185" s="3">
        <f t="shared" si="875"/>
        <v>-4.646443902467836E-2</v>
      </c>
      <c r="O12185" s="3">
        <f t="shared" si="875"/>
        <v>-0.70666440620630977</v>
      </c>
      <c r="P12185" s="3">
        <f t="shared" si="875"/>
        <v>1.1040679637725321</v>
      </c>
      <c r="R12185" s="3">
        <f t="shared" si="876"/>
        <v>2.162119797875401</v>
      </c>
      <c r="S12185" s="3">
        <f t="shared" si="877"/>
        <v>0.89679590730051251</v>
      </c>
      <c r="T12185" s="3">
        <f t="shared" si="878"/>
        <v>-0.1089269709048586</v>
      </c>
    </row>
    <row r="12186" spans="1:20" x14ac:dyDescent="0.25">
      <c r="A12186" s="13">
        <v>24757</v>
      </c>
      <c r="B12186" s="3">
        <v>1</v>
      </c>
      <c r="C12186" s="3">
        <v>84000</v>
      </c>
      <c r="D12186" s="3">
        <v>13.83</v>
      </c>
      <c r="E12186" s="3">
        <v>785</v>
      </c>
      <c r="K12186" s="3">
        <v>1</v>
      </c>
      <c r="M12186" s="3">
        <f t="shared" si="875"/>
        <v>0.80965145449586262</v>
      </c>
      <c r="N12186" s="3">
        <f t="shared" si="875"/>
        <v>0.17440552038822499</v>
      </c>
      <c r="O12186" s="3">
        <f t="shared" si="875"/>
        <v>-0.46925393684325534</v>
      </c>
      <c r="P12186" s="3">
        <f t="shared" si="875"/>
        <v>2.8472497639014027</v>
      </c>
      <c r="R12186" s="3">
        <f t="shared" si="876"/>
        <v>2.725682050229123</v>
      </c>
      <c r="S12186" s="3">
        <f t="shared" si="877"/>
        <v>0.93852518141890839</v>
      </c>
      <c r="T12186" s="3">
        <f t="shared" si="878"/>
        <v>-6.3445591755694947E-2</v>
      </c>
    </row>
    <row r="12187" spans="1:20" x14ac:dyDescent="0.25">
      <c r="A12187" s="13">
        <v>24759</v>
      </c>
      <c r="B12187" s="3">
        <v>0</v>
      </c>
      <c r="C12187" s="3">
        <v>38000</v>
      </c>
      <c r="D12187" s="3">
        <v>15.7</v>
      </c>
      <c r="E12187" s="3">
        <v>695</v>
      </c>
      <c r="K12187" s="3">
        <v>1</v>
      </c>
      <c r="M12187" s="3">
        <f t="shared" si="875"/>
        <v>-1.2349229255441945</v>
      </c>
      <c r="N12187" s="3">
        <f t="shared" si="875"/>
        <v>-0.67226265736123791</v>
      </c>
      <c r="O12187" s="3">
        <f t="shared" si="875"/>
        <v>-0.2588475019101219</v>
      </c>
      <c r="P12187" s="3">
        <f t="shared" si="875"/>
        <v>-5.2295454003854587E-3</v>
      </c>
      <c r="R12187" s="3">
        <f t="shared" si="876"/>
        <v>1.2960331116086174</v>
      </c>
      <c r="S12187" s="3">
        <f t="shared" si="877"/>
        <v>0.78516660524147119</v>
      </c>
      <c r="T12187" s="3">
        <f t="shared" si="878"/>
        <v>-0.24185934774220089</v>
      </c>
    </row>
    <row r="12188" spans="1:20" x14ac:dyDescent="0.25">
      <c r="A12188" s="13">
        <v>24760</v>
      </c>
      <c r="B12188" s="3">
        <v>1</v>
      </c>
      <c r="C12188" s="3">
        <v>72000</v>
      </c>
      <c r="D12188" s="3">
        <v>16.420000000000002</v>
      </c>
      <c r="E12188" s="3">
        <v>710</v>
      </c>
      <c r="K12188" s="3">
        <v>1</v>
      </c>
      <c r="M12188" s="3">
        <f t="shared" si="875"/>
        <v>0.80965145449586262</v>
      </c>
      <c r="N12188" s="3">
        <f t="shared" si="875"/>
        <v>-4.646443902467836E-2</v>
      </c>
      <c r="O12188" s="3">
        <f t="shared" si="875"/>
        <v>-0.17783539862035894</v>
      </c>
      <c r="P12188" s="3">
        <f t="shared" si="875"/>
        <v>0.47018367281657925</v>
      </c>
      <c r="R12188" s="3">
        <f t="shared" si="876"/>
        <v>1.7605956860321439</v>
      </c>
      <c r="S12188" s="3">
        <f t="shared" si="877"/>
        <v>0.85328424997013586</v>
      </c>
      <c r="T12188" s="3">
        <f t="shared" si="878"/>
        <v>-0.15866255139719931</v>
      </c>
    </row>
    <row r="12189" spans="1:20" x14ac:dyDescent="0.25">
      <c r="A12189" s="13">
        <v>24766</v>
      </c>
      <c r="B12189" s="3">
        <v>1</v>
      </c>
      <c r="C12189" s="3">
        <v>45000</v>
      </c>
      <c r="D12189" s="3">
        <v>16.350000000000001</v>
      </c>
      <c r="E12189" s="3">
        <v>705</v>
      </c>
      <c r="K12189" s="3">
        <v>1</v>
      </c>
      <c r="M12189" s="3">
        <f t="shared" si="875"/>
        <v>0.80965145449586262</v>
      </c>
      <c r="N12189" s="3">
        <f t="shared" si="875"/>
        <v>-0.54342184770371094</v>
      </c>
      <c r="O12189" s="3">
        <f t="shared" si="875"/>
        <v>-0.18571157532908592</v>
      </c>
      <c r="P12189" s="3">
        <f t="shared" si="875"/>
        <v>0.311712600077591</v>
      </c>
      <c r="R12189" s="3">
        <f t="shared" si="876"/>
        <v>1.6888710113358618</v>
      </c>
      <c r="S12189" s="3">
        <f t="shared" si="877"/>
        <v>0.84407562917739842</v>
      </c>
      <c r="T12189" s="3">
        <f t="shared" si="878"/>
        <v>-0.16951318037064672</v>
      </c>
    </row>
    <row r="12190" spans="1:20" x14ac:dyDescent="0.25">
      <c r="A12190" s="13">
        <v>24767</v>
      </c>
      <c r="B12190" s="3">
        <v>1</v>
      </c>
      <c r="C12190" s="3">
        <v>90000</v>
      </c>
      <c r="D12190" s="3">
        <v>32.47</v>
      </c>
      <c r="E12190" s="3">
        <v>695</v>
      </c>
      <c r="K12190" s="3">
        <v>1</v>
      </c>
      <c r="M12190" s="3">
        <f t="shared" si="875"/>
        <v>0.80965145449586262</v>
      </c>
      <c r="N12190" s="3">
        <f t="shared" si="875"/>
        <v>0.28484050009467665</v>
      </c>
      <c r="O12190" s="3">
        <f t="shared" si="875"/>
        <v>1.6280594038806</v>
      </c>
      <c r="P12190" s="3">
        <f t="shared" si="875"/>
        <v>-5.2295454003854587E-3</v>
      </c>
      <c r="R12190" s="3">
        <f t="shared" si="876"/>
        <v>1.0140364243300839</v>
      </c>
      <c r="S12190" s="3">
        <f t="shared" si="877"/>
        <v>0.73380934061927283</v>
      </c>
      <c r="T12190" s="3">
        <f t="shared" si="878"/>
        <v>-0.30950603803421178</v>
      </c>
    </row>
    <row r="12191" spans="1:20" x14ac:dyDescent="0.25">
      <c r="A12191" s="13">
        <v>24770</v>
      </c>
      <c r="B12191" s="3">
        <v>1</v>
      </c>
      <c r="C12191" s="3">
        <v>45000</v>
      </c>
      <c r="D12191" s="3">
        <v>17.91</v>
      </c>
      <c r="E12191" s="3">
        <v>695</v>
      </c>
      <c r="K12191" s="3">
        <v>1</v>
      </c>
      <c r="M12191" s="3">
        <f t="shared" si="875"/>
        <v>0.80965145449586262</v>
      </c>
      <c r="N12191" s="3">
        <f t="shared" si="875"/>
        <v>-0.54342184770371094</v>
      </c>
      <c r="O12191" s="3">
        <f t="shared" si="875"/>
        <v>-1.0185351534600297E-2</v>
      </c>
      <c r="P12191" s="3">
        <f t="shared" si="875"/>
        <v>-5.2295454003854587E-3</v>
      </c>
      <c r="R12191" s="3">
        <f t="shared" si="876"/>
        <v>1.5169064273616335</v>
      </c>
      <c r="S12191" s="3">
        <f t="shared" si="877"/>
        <v>0.82008248449251053</v>
      </c>
      <c r="T12191" s="3">
        <f t="shared" si="878"/>
        <v>-0.19835035293823297</v>
      </c>
    </row>
    <row r="12192" spans="1:20" x14ac:dyDescent="0.25">
      <c r="A12192" s="13">
        <v>24773</v>
      </c>
      <c r="B12192" s="3">
        <v>0</v>
      </c>
      <c r="C12192" s="3">
        <v>48000</v>
      </c>
      <c r="D12192" s="3">
        <v>16.3</v>
      </c>
      <c r="E12192" s="3">
        <v>730</v>
      </c>
      <c r="K12192" s="3">
        <v>1</v>
      </c>
      <c r="M12192" s="3">
        <f t="shared" si="875"/>
        <v>-1.2349229255441945</v>
      </c>
      <c r="N12192" s="3">
        <f t="shared" si="875"/>
        <v>-0.48820435785048505</v>
      </c>
      <c r="O12192" s="3">
        <f t="shared" si="875"/>
        <v>-0.19133741583531949</v>
      </c>
      <c r="P12192" s="3">
        <f t="shared" si="875"/>
        <v>1.1040679637725321</v>
      </c>
      <c r="R12192" s="3">
        <f t="shared" si="876"/>
        <v>1.6832022157585347</v>
      </c>
      <c r="S12192" s="3">
        <f t="shared" si="877"/>
        <v>0.84332809180705415</v>
      </c>
      <c r="T12192" s="3">
        <f t="shared" si="878"/>
        <v>-0.17039920119654794</v>
      </c>
    </row>
    <row r="12193" spans="1:20" x14ac:dyDescent="0.25">
      <c r="A12193" s="13">
        <v>24775</v>
      </c>
      <c r="B12193" s="3">
        <v>1</v>
      </c>
      <c r="C12193" s="3">
        <v>58000</v>
      </c>
      <c r="D12193" s="3">
        <v>19.64</v>
      </c>
      <c r="E12193" s="3">
        <v>680</v>
      </c>
      <c r="K12193" s="3">
        <v>1</v>
      </c>
      <c r="M12193" s="3">
        <f t="shared" si="875"/>
        <v>0.80965145449586262</v>
      </c>
      <c r="N12193" s="3">
        <f t="shared" si="875"/>
        <v>-0.30414605833973229</v>
      </c>
      <c r="O12193" s="3">
        <f t="shared" si="875"/>
        <v>0.18446872998107947</v>
      </c>
      <c r="P12193" s="3">
        <f t="shared" si="875"/>
        <v>-0.48064276361735014</v>
      </c>
      <c r="R12193" s="3">
        <f t="shared" si="876"/>
        <v>1.2892493169143839</v>
      </c>
      <c r="S12193" s="3">
        <f t="shared" si="877"/>
        <v>0.7840201011745227</v>
      </c>
      <c r="T12193" s="3">
        <f t="shared" si="878"/>
        <v>-0.24332061970719152</v>
      </c>
    </row>
    <row r="12194" spans="1:20" x14ac:dyDescent="0.25">
      <c r="A12194" s="13">
        <v>24776</v>
      </c>
      <c r="B12194" s="3">
        <v>0</v>
      </c>
      <c r="C12194" s="3">
        <v>65000</v>
      </c>
      <c r="D12194" s="3">
        <v>2.73</v>
      </c>
      <c r="E12194" s="3">
        <v>660</v>
      </c>
      <c r="K12194" s="3">
        <v>1</v>
      </c>
      <c r="M12194" s="3">
        <f t="shared" si="875"/>
        <v>-1.2349229255441945</v>
      </c>
      <c r="N12194" s="3">
        <f t="shared" si="875"/>
        <v>-0.17530524868220532</v>
      </c>
      <c r="O12194" s="3">
        <f t="shared" si="875"/>
        <v>-1.7181905292270963</v>
      </c>
      <c r="P12194" s="3">
        <f t="shared" si="875"/>
        <v>-1.114527054573303</v>
      </c>
      <c r="R12194" s="3">
        <f t="shared" si="876"/>
        <v>1.382703575909092</v>
      </c>
      <c r="S12194" s="3">
        <f t="shared" si="877"/>
        <v>0.79942485541805464</v>
      </c>
      <c r="T12194" s="3">
        <f t="shared" si="878"/>
        <v>-0.22386274059626621</v>
      </c>
    </row>
    <row r="12195" spans="1:20" x14ac:dyDescent="0.25">
      <c r="A12195" s="13">
        <v>24777</v>
      </c>
      <c r="B12195" s="3">
        <v>1</v>
      </c>
      <c r="C12195" s="3">
        <v>68000</v>
      </c>
      <c r="D12195" s="3">
        <v>1.55</v>
      </c>
      <c r="E12195" s="3">
        <v>745</v>
      </c>
      <c r="K12195" s="3">
        <v>1</v>
      </c>
      <c r="M12195" s="3">
        <f t="shared" si="875"/>
        <v>0.80965145449586262</v>
      </c>
      <c r="N12195" s="3">
        <f t="shared" si="875"/>
        <v>-0.12008775882897949</v>
      </c>
      <c r="O12195" s="3">
        <f t="shared" si="875"/>
        <v>-1.8509603651742073</v>
      </c>
      <c r="P12195" s="3">
        <f t="shared" si="875"/>
        <v>1.5794811819894969</v>
      </c>
      <c r="R12195" s="3">
        <f t="shared" si="876"/>
        <v>2.7030116438516387</v>
      </c>
      <c r="S12195" s="3">
        <f t="shared" si="877"/>
        <v>0.93720412043437629</v>
      </c>
      <c r="T12195" s="3">
        <f t="shared" si="878"/>
        <v>-6.4854175821268026E-2</v>
      </c>
    </row>
    <row r="12196" spans="1:20" x14ac:dyDescent="0.25">
      <c r="A12196" s="13">
        <v>24778</v>
      </c>
      <c r="B12196" s="3">
        <v>0</v>
      </c>
      <c r="C12196" s="3">
        <v>47500</v>
      </c>
      <c r="D12196" s="3">
        <v>26.45</v>
      </c>
      <c r="E12196" s="3">
        <v>725</v>
      </c>
      <c r="K12196" s="3">
        <v>1</v>
      </c>
      <c r="M12196" s="3">
        <f t="shared" si="875"/>
        <v>-1.2349229255441945</v>
      </c>
      <c r="N12196" s="3">
        <f t="shared" si="875"/>
        <v>-0.49740727282602271</v>
      </c>
      <c r="O12196" s="3">
        <f t="shared" si="875"/>
        <v>0.9507082069300844</v>
      </c>
      <c r="P12196" s="3">
        <f t="shared" si="875"/>
        <v>0.94559689103354394</v>
      </c>
      <c r="R12196" s="3">
        <f t="shared" si="876"/>
        <v>1.2553502756363752</v>
      </c>
      <c r="S12196" s="3">
        <f t="shared" si="877"/>
        <v>0.77822464525500379</v>
      </c>
      <c r="T12196" s="3">
        <f t="shared" si="878"/>
        <v>-0.2507400493687697</v>
      </c>
    </row>
    <row r="12197" spans="1:20" x14ac:dyDescent="0.25">
      <c r="A12197" s="13">
        <v>24779</v>
      </c>
      <c r="B12197" s="3">
        <v>0</v>
      </c>
      <c r="C12197" s="3">
        <v>38480</v>
      </c>
      <c r="D12197" s="3">
        <v>14.35</v>
      </c>
      <c r="E12197" s="3">
        <v>700</v>
      </c>
      <c r="K12197" s="3">
        <v>1</v>
      </c>
      <c r="M12197" s="3">
        <f t="shared" si="875"/>
        <v>-1.2349229255441945</v>
      </c>
      <c r="N12197" s="3">
        <f t="shared" si="875"/>
        <v>-0.66342785898472179</v>
      </c>
      <c r="O12197" s="3">
        <f t="shared" si="875"/>
        <v>-0.41074519557842681</v>
      </c>
      <c r="P12197" s="3">
        <f t="shared" si="875"/>
        <v>0.15324152733860277</v>
      </c>
      <c r="R12197" s="3">
        <f t="shared" si="876"/>
        <v>1.4030906953607734</v>
      </c>
      <c r="S12197" s="3">
        <f t="shared" si="877"/>
        <v>0.80267387721605477</v>
      </c>
      <c r="T12197" s="3">
        <f t="shared" si="878"/>
        <v>-0.21980677801929102</v>
      </c>
    </row>
    <row r="12198" spans="1:20" x14ac:dyDescent="0.25">
      <c r="A12198" s="13">
        <v>24780</v>
      </c>
      <c r="B12198" s="3">
        <v>1</v>
      </c>
      <c r="C12198" s="3">
        <v>42000</v>
      </c>
      <c r="D12198" s="3">
        <v>19.260000000000002</v>
      </c>
      <c r="E12198" s="3">
        <v>705</v>
      </c>
      <c r="K12198" s="3">
        <v>1</v>
      </c>
      <c r="M12198" s="3">
        <f t="shared" si="875"/>
        <v>0.80965145449586262</v>
      </c>
      <c r="N12198" s="3">
        <f t="shared" si="875"/>
        <v>-0.59863933755693677</v>
      </c>
      <c r="O12198" s="3">
        <f t="shared" si="875"/>
        <v>0.14171234213370484</v>
      </c>
      <c r="P12198" s="3">
        <f t="shared" si="875"/>
        <v>0.311712600077591</v>
      </c>
      <c r="R12198" s="3">
        <f t="shared" si="876"/>
        <v>1.5809356915330572</v>
      </c>
      <c r="S12198" s="3">
        <f t="shared" si="877"/>
        <v>0.82933699389912796</v>
      </c>
      <c r="T12198" s="3">
        <f t="shared" si="878"/>
        <v>-0.18712869993540976</v>
      </c>
    </row>
    <row r="12199" spans="1:20" x14ac:dyDescent="0.25">
      <c r="A12199" s="13">
        <v>24785</v>
      </c>
      <c r="B12199" s="3">
        <v>0</v>
      </c>
      <c r="C12199" s="3">
        <v>138000</v>
      </c>
      <c r="D12199" s="3">
        <v>19.52</v>
      </c>
      <c r="E12199" s="3">
        <v>680</v>
      </c>
      <c r="K12199" s="3">
        <v>0</v>
      </c>
      <c r="M12199" s="3">
        <f t="shared" si="875"/>
        <v>-1.2349229255441945</v>
      </c>
      <c r="N12199" s="3">
        <f t="shared" si="875"/>
        <v>1.1683203377462901</v>
      </c>
      <c r="O12199" s="3">
        <f t="shared" si="875"/>
        <v>0.17096671276611891</v>
      </c>
      <c r="P12199" s="3">
        <f t="shared" si="875"/>
        <v>-0.48064276361735014</v>
      </c>
      <c r="R12199" s="3">
        <f t="shared" si="876"/>
        <v>1.0460884096057914</v>
      </c>
      <c r="S12199" s="3">
        <f t="shared" si="877"/>
        <v>0.74002305932767465</v>
      </c>
      <c r="T12199" s="3">
        <f t="shared" si="878"/>
        <v>-1.3471623416216008</v>
      </c>
    </row>
    <row r="12200" spans="1:20" x14ac:dyDescent="0.25">
      <c r="A12200" s="13">
        <v>24786</v>
      </c>
      <c r="B12200" s="3">
        <v>0</v>
      </c>
      <c r="C12200" s="3">
        <v>55008</v>
      </c>
      <c r="D12200" s="3">
        <v>13</v>
      </c>
      <c r="E12200" s="3">
        <v>765</v>
      </c>
      <c r="K12200" s="3">
        <v>1</v>
      </c>
      <c r="M12200" s="3">
        <f t="shared" si="875"/>
        <v>-1.2349229255441945</v>
      </c>
      <c r="N12200" s="3">
        <f t="shared" si="875"/>
        <v>-0.35921630155334949</v>
      </c>
      <c r="O12200" s="3">
        <f t="shared" si="875"/>
        <v>-0.56264288924673178</v>
      </c>
      <c r="P12200" s="3">
        <f t="shared" si="875"/>
        <v>2.2133654729454499</v>
      </c>
      <c r="R12200" s="3">
        <f t="shared" si="876"/>
        <v>2.2106824549409225</v>
      </c>
      <c r="S12200" s="3">
        <f t="shared" si="877"/>
        <v>0.90120470568932221</v>
      </c>
      <c r="T12200" s="3">
        <f t="shared" si="878"/>
        <v>-0.10402284885609753</v>
      </c>
    </row>
    <row r="12201" spans="1:20" x14ac:dyDescent="0.25">
      <c r="A12201" s="13">
        <v>24787</v>
      </c>
      <c r="B12201" s="3">
        <v>0</v>
      </c>
      <c r="C12201" s="3">
        <v>69996</v>
      </c>
      <c r="D12201" s="3">
        <v>8.91</v>
      </c>
      <c r="E12201" s="3">
        <v>760</v>
      </c>
      <c r="K12201" s="3">
        <v>1</v>
      </c>
      <c r="M12201" s="3">
        <f t="shared" si="875"/>
        <v>-1.2349229255441945</v>
      </c>
      <c r="N12201" s="3">
        <f t="shared" si="875"/>
        <v>-8.3349722246633215E-2</v>
      </c>
      <c r="O12201" s="3">
        <f t="shared" si="875"/>
        <v>-1.0228366426566335</v>
      </c>
      <c r="P12201" s="3">
        <f t="shared" si="875"/>
        <v>2.0548944002064617</v>
      </c>
      <c r="R12201" s="3">
        <f t="shared" si="876"/>
        <v>2.311509165147652</v>
      </c>
      <c r="S12201" s="3">
        <f t="shared" si="877"/>
        <v>0.90982574811978201</v>
      </c>
      <c r="T12201" s="3">
        <f t="shared" si="878"/>
        <v>-9.4502183389603367E-2</v>
      </c>
    </row>
    <row r="12202" spans="1:20" x14ac:dyDescent="0.25">
      <c r="A12202" s="13">
        <v>24796</v>
      </c>
      <c r="B12202" s="3">
        <v>1</v>
      </c>
      <c r="C12202" s="3">
        <v>65000</v>
      </c>
      <c r="D12202" s="3">
        <v>18.739999999999998</v>
      </c>
      <c r="E12202" s="3">
        <v>695</v>
      </c>
      <c r="K12202" s="3">
        <v>1</v>
      </c>
      <c r="M12202" s="3">
        <f t="shared" si="875"/>
        <v>0.80965145449586262</v>
      </c>
      <c r="N12202" s="3">
        <f t="shared" si="875"/>
        <v>-0.17530524868220532</v>
      </c>
      <c r="O12202" s="3">
        <f t="shared" si="875"/>
        <v>8.3203600868875904E-2</v>
      </c>
      <c r="P12202" s="3">
        <f t="shared" si="875"/>
        <v>-5.2295454003854587E-3</v>
      </c>
      <c r="R12202" s="3">
        <f t="shared" si="876"/>
        <v>1.4990412292167399</v>
      </c>
      <c r="S12202" s="3">
        <f t="shared" si="877"/>
        <v>0.81743143539070395</v>
      </c>
      <c r="T12202" s="3">
        <f t="shared" si="878"/>
        <v>-0.20158825080981213</v>
      </c>
    </row>
    <row r="12203" spans="1:20" x14ac:dyDescent="0.25">
      <c r="A12203" s="13">
        <v>24798</v>
      </c>
      <c r="B12203" s="3">
        <v>0</v>
      </c>
      <c r="C12203" s="3">
        <v>26000</v>
      </c>
      <c r="D12203" s="3">
        <v>26.08</v>
      </c>
      <c r="E12203" s="3">
        <v>660</v>
      </c>
      <c r="K12203" s="3">
        <v>1</v>
      </c>
      <c r="M12203" s="3">
        <f t="shared" si="875"/>
        <v>-1.2349229255441945</v>
      </c>
      <c r="N12203" s="3">
        <f t="shared" si="875"/>
        <v>-0.89313261677414124</v>
      </c>
      <c r="O12203" s="3">
        <f t="shared" si="875"/>
        <v>0.90907698718395624</v>
      </c>
      <c r="P12203" s="3">
        <f t="shared" si="875"/>
        <v>-1.114527054573303</v>
      </c>
      <c r="R12203" s="3">
        <f t="shared" si="876"/>
        <v>0.50737656252118013</v>
      </c>
      <c r="S12203" s="3">
        <f t="shared" si="877"/>
        <v>0.62419127840617328</v>
      </c>
      <c r="T12203" s="3">
        <f t="shared" si="878"/>
        <v>-0.47129842167791275</v>
      </c>
    </row>
    <row r="12204" spans="1:20" x14ac:dyDescent="0.25">
      <c r="A12204" s="13">
        <v>24799</v>
      </c>
      <c r="B12204" s="3">
        <v>1</v>
      </c>
      <c r="C12204" s="3">
        <v>87000</v>
      </c>
      <c r="D12204" s="3">
        <v>4.9400000000000004</v>
      </c>
      <c r="E12204" s="3">
        <v>660</v>
      </c>
      <c r="K12204" s="3">
        <v>1</v>
      </c>
      <c r="M12204" s="3">
        <f t="shared" si="875"/>
        <v>0.80965145449586262</v>
      </c>
      <c r="N12204" s="3">
        <f t="shared" si="875"/>
        <v>0.22962301024145082</v>
      </c>
      <c r="O12204" s="3">
        <f t="shared" si="875"/>
        <v>-1.4695283788515747</v>
      </c>
      <c r="P12204" s="3">
        <f t="shared" si="875"/>
        <v>-1.114527054573303</v>
      </c>
      <c r="R12204" s="3">
        <f t="shared" si="876"/>
        <v>1.6128696718980666</v>
      </c>
      <c r="S12204" s="3">
        <f t="shared" si="877"/>
        <v>0.83380942151826631</v>
      </c>
      <c r="T12204" s="3">
        <f t="shared" si="878"/>
        <v>-0.1817504141050765</v>
      </c>
    </row>
    <row r="12205" spans="1:20" x14ac:dyDescent="0.25">
      <c r="A12205" s="13">
        <v>24801</v>
      </c>
      <c r="B12205" s="3">
        <v>1</v>
      </c>
      <c r="C12205" s="3">
        <v>58000</v>
      </c>
      <c r="D12205" s="3">
        <v>6.48</v>
      </c>
      <c r="E12205" s="3">
        <v>710</v>
      </c>
      <c r="K12205" s="3">
        <v>1</v>
      </c>
      <c r="M12205" s="3">
        <f t="shared" si="875"/>
        <v>0.80965145449586262</v>
      </c>
      <c r="N12205" s="3">
        <f t="shared" si="875"/>
        <v>-0.30414605833973229</v>
      </c>
      <c r="O12205" s="3">
        <f t="shared" si="875"/>
        <v>-1.2962524912595825</v>
      </c>
      <c r="P12205" s="3">
        <f t="shared" si="875"/>
        <v>0.47018367281657925</v>
      </c>
      <c r="R12205" s="3">
        <f t="shared" si="876"/>
        <v>2.1142602360699208</v>
      </c>
      <c r="S12205" s="3">
        <f t="shared" si="877"/>
        <v>0.89228149165449033</v>
      </c>
      <c r="T12205" s="3">
        <f t="shared" si="878"/>
        <v>-0.11397362258131546</v>
      </c>
    </row>
    <row r="12206" spans="1:20" x14ac:dyDescent="0.25">
      <c r="A12206" s="13">
        <v>24806</v>
      </c>
      <c r="B12206" s="3">
        <v>1</v>
      </c>
      <c r="C12206" s="3">
        <v>110000</v>
      </c>
      <c r="D12206" s="3">
        <v>31.42</v>
      </c>
      <c r="E12206" s="3">
        <v>760</v>
      </c>
      <c r="K12206" s="3">
        <v>1</v>
      </c>
      <c r="M12206" s="3">
        <f t="shared" si="875"/>
        <v>0.80965145449586262</v>
      </c>
      <c r="N12206" s="3">
        <f t="shared" si="875"/>
        <v>0.65295709911618227</v>
      </c>
      <c r="O12206" s="3">
        <f t="shared" si="875"/>
        <v>1.5099167532496964</v>
      </c>
      <c r="P12206" s="3">
        <f t="shared" si="875"/>
        <v>2.0548944002064617</v>
      </c>
      <c r="R12206" s="3">
        <f t="shared" si="876"/>
        <v>1.8128434039347314</v>
      </c>
      <c r="S12206" s="3">
        <f t="shared" si="877"/>
        <v>0.85970517432613791</v>
      </c>
      <c r="T12206" s="3">
        <f t="shared" si="878"/>
        <v>-0.15116576906198473</v>
      </c>
    </row>
    <row r="12207" spans="1:20" x14ac:dyDescent="0.25">
      <c r="A12207" s="13">
        <v>24808</v>
      </c>
      <c r="B12207" s="3">
        <v>1</v>
      </c>
      <c r="C12207" s="3">
        <v>90000</v>
      </c>
      <c r="D12207" s="3">
        <v>8</v>
      </c>
      <c r="E12207" s="3">
        <v>660</v>
      </c>
      <c r="K12207" s="3">
        <v>1</v>
      </c>
      <c r="M12207" s="3">
        <f t="shared" si="875"/>
        <v>0.80965145449586262</v>
      </c>
      <c r="N12207" s="3">
        <f t="shared" si="875"/>
        <v>0.28484050009467665</v>
      </c>
      <c r="O12207" s="3">
        <f t="shared" si="875"/>
        <v>-1.1252269398700836</v>
      </c>
      <c r="P12207" s="3">
        <f t="shared" si="875"/>
        <v>-1.114527054573303</v>
      </c>
      <c r="R12207" s="3">
        <f t="shared" si="876"/>
        <v>1.5031835897692529</v>
      </c>
      <c r="S12207" s="3">
        <f t="shared" si="877"/>
        <v>0.8180488173403081</v>
      </c>
      <c r="T12207" s="3">
        <f t="shared" si="878"/>
        <v>-0.20083326525997255</v>
      </c>
    </row>
    <row r="12208" spans="1:20" x14ac:dyDescent="0.25">
      <c r="A12208" s="13">
        <v>24810</v>
      </c>
      <c r="B12208" s="3">
        <v>1</v>
      </c>
      <c r="C12208" s="3">
        <v>50000</v>
      </c>
      <c r="D12208" s="3">
        <v>18.670000000000002</v>
      </c>
      <c r="E12208" s="3">
        <v>705</v>
      </c>
      <c r="K12208" s="3">
        <v>1</v>
      </c>
      <c r="M12208" s="3">
        <f t="shared" si="875"/>
        <v>0.80965145449586262</v>
      </c>
      <c r="N12208" s="3">
        <f t="shared" si="875"/>
        <v>-0.45139269794833453</v>
      </c>
      <c r="O12208" s="3">
        <f t="shared" si="875"/>
        <v>7.5327424160149356E-2</v>
      </c>
      <c r="P12208" s="3">
        <f t="shared" si="875"/>
        <v>0.311712600077591</v>
      </c>
      <c r="R12208" s="3">
        <f t="shared" si="876"/>
        <v>1.6073988137124451</v>
      </c>
      <c r="S12208" s="3">
        <f t="shared" si="877"/>
        <v>0.83304993264841964</v>
      </c>
      <c r="T12208" s="3">
        <f t="shared" si="878"/>
        <v>-0.18266169545644778</v>
      </c>
    </row>
    <row r="12209" spans="1:20" x14ac:dyDescent="0.25">
      <c r="A12209" s="13">
        <v>24811</v>
      </c>
      <c r="B12209" s="3">
        <v>1</v>
      </c>
      <c r="C12209" s="3">
        <v>50000</v>
      </c>
      <c r="D12209" s="3">
        <v>13.34</v>
      </c>
      <c r="E12209" s="3">
        <v>755</v>
      </c>
      <c r="K12209" s="3">
        <v>1</v>
      </c>
      <c r="M12209" s="3">
        <f t="shared" si="875"/>
        <v>0.80965145449586262</v>
      </c>
      <c r="N12209" s="3">
        <f t="shared" si="875"/>
        <v>-0.45139269794833453</v>
      </c>
      <c r="O12209" s="3">
        <f t="shared" si="875"/>
        <v>-0.52438717380434385</v>
      </c>
      <c r="P12209" s="3">
        <f t="shared" si="875"/>
        <v>1.8964233274674733</v>
      </c>
      <c r="R12209" s="3">
        <f t="shared" si="876"/>
        <v>2.3771840681277916</v>
      </c>
      <c r="S12209" s="3">
        <f t="shared" si="877"/>
        <v>0.91507084639829861</v>
      </c>
      <c r="T12209" s="3">
        <f t="shared" si="878"/>
        <v>-8.8753788946286452E-2</v>
      </c>
    </row>
    <row r="12210" spans="1:20" x14ac:dyDescent="0.25">
      <c r="A12210" s="13">
        <v>24812</v>
      </c>
      <c r="B12210" s="3">
        <v>0</v>
      </c>
      <c r="C12210" s="3">
        <v>41404</v>
      </c>
      <c r="D12210" s="3">
        <v>3.57</v>
      </c>
      <c r="E12210" s="3">
        <v>665</v>
      </c>
      <c r="K12210" s="3">
        <v>1</v>
      </c>
      <c r="M12210" s="3">
        <f t="shared" si="875"/>
        <v>-1.2349229255441945</v>
      </c>
      <c r="N12210" s="3">
        <f t="shared" si="875"/>
        <v>-0.60960921220777764</v>
      </c>
      <c r="O12210" s="3">
        <f t="shared" si="875"/>
        <v>-1.6236764087223732</v>
      </c>
      <c r="P12210" s="3">
        <f t="shared" si="875"/>
        <v>-0.95605598183431484</v>
      </c>
      <c r="R12210" s="3">
        <f t="shared" si="876"/>
        <v>1.3950146613261234</v>
      </c>
      <c r="S12210" s="3">
        <f t="shared" si="877"/>
        <v>0.80139159866704701</v>
      </c>
      <c r="T12210" s="3">
        <f t="shared" si="878"/>
        <v>-0.22140556415542384</v>
      </c>
    </row>
    <row r="12211" spans="1:20" x14ac:dyDescent="0.25">
      <c r="A12211" s="13">
        <v>24816</v>
      </c>
      <c r="B12211" s="3">
        <v>1</v>
      </c>
      <c r="C12211" s="3">
        <v>60000</v>
      </c>
      <c r="D12211" s="3">
        <v>31.18</v>
      </c>
      <c r="E12211" s="3">
        <v>670</v>
      </c>
      <c r="K12211" s="3">
        <v>0</v>
      </c>
      <c r="M12211" s="3">
        <f t="shared" si="875"/>
        <v>0.80965145449586262</v>
      </c>
      <c r="N12211" s="3">
        <f t="shared" si="875"/>
        <v>-0.26733439843758172</v>
      </c>
      <c r="O12211" s="3">
        <f t="shared" si="875"/>
        <v>1.4829127188197753</v>
      </c>
      <c r="P12211" s="3">
        <f t="shared" si="875"/>
        <v>-0.79758490909532664</v>
      </c>
      <c r="R12211" s="3">
        <f t="shared" si="876"/>
        <v>0.75472785886817428</v>
      </c>
      <c r="S12211" s="3">
        <f t="shared" si="877"/>
        <v>0.68020800208165755</v>
      </c>
      <c r="T12211" s="3">
        <f t="shared" si="878"/>
        <v>-1.1400845010393621</v>
      </c>
    </row>
    <row r="12212" spans="1:20" x14ac:dyDescent="0.25">
      <c r="A12212" s="13">
        <v>24819</v>
      </c>
      <c r="B12212" s="3">
        <v>0</v>
      </c>
      <c r="C12212" s="3">
        <v>92000</v>
      </c>
      <c r="D12212" s="3">
        <v>1.53</v>
      </c>
      <c r="E12212" s="3">
        <v>665</v>
      </c>
      <c r="K12212" s="3">
        <v>1</v>
      </c>
      <c r="M12212" s="3">
        <f t="shared" si="875"/>
        <v>-1.2349229255441945</v>
      </c>
      <c r="N12212" s="3">
        <f t="shared" si="875"/>
        <v>0.32165215999682722</v>
      </c>
      <c r="O12212" s="3">
        <f t="shared" si="875"/>
        <v>-1.8532107013767005</v>
      </c>
      <c r="P12212" s="3">
        <f t="shared" si="875"/>
        <v>-0.95605598183431484</v>
      </c>
      <c r="R12212" s="3">
        <f t="shared" si="876"/>
        <v>1.5007229206980299</v>
      </c>
      <c r="S12212" s="3">
        <f t="shared" si="877"/>
        <v>0.81768227249818759</v>
      </c>
      <c r="T12212" s="3">
        <f t="shared" si="878"/>
        <v>-0.20128143776281593</v>
      </c>
    </row>
    <row r="12213" spans="1:20" x14ac:dyDescent="0.25">
      <c r="A12213" s="13">
        <v>24822</v>
      </c>
      <c r="B12213" s="3">
        <v>0</v>
      </c>
      <c r="C12213" s="3">
        <v>28000</v>
      </c>
      <c r="D12213" s="3">
        <v>15.9</v>
      </c>
      <c r="E12213" s="3">
        <v>695</v>
      </c>
      <c r="K12213" s="3">
        <v>0</v>
      </c>
      <c r="M12213" s="3">
        <f t="shared" si="875"/>
        <v>-1.2349229255441945</v>
      </c>
      <c r="N12213" s="3">
        <f t="shared" si="875"/>
        <v>-0.85632095687199061</v>
      </c>
      <c r="O12213" s="3">
        <f t="shared" si="875"/>
        <v>-0.23634413988518768</v>
      </c>
      <c r="P12213" s="3">
        <f t="shared" si="875"/>
        <v>-5.2295454003854587E-3</v>
      </c>
      <c r="R12213" s="3">
        <f t="shared" si="876"/>
        <v>1.2825474255574552</v>
      </c>
      <c r="S12213" s="3">
        <f t="shared" si="877"/>
        <v>0.78288309259783351</v>
      </c>
      <c r="T12213" s="3">
        <f t="shared" si="878"/>
        <v>-1.5273193267232252</v>
      </c>
    </row>
    <row r="12214" spans="1:20" x14ac:dyDescent="0.25">
      <c r="A12214" s="13">
        <v>24823</v>
      </c>
      <c r="B12214" s="3">
        <v>1</v>
      </c>
      <c r="C12214" s="3">
        <v>50000</v>
      </c>
      <c r="D12214" s="3">
        <v>13.75</v>
      </c>
      <c r="E12214" s="3">
        <v>705</v>
      </c>
      <c r="K12214" s="3">
        <v>1</v>
      </c>
      <c r="M12214" s="3">
        <f t="shared" si="875"/>
        <v>0.80965145449586262</v>
      </c>
      <c r="N12214" s="3">
        <f t="shared" si="875"/>
        <v>-0.45139269794833453</v>
      </c>
      <c r="O12214" s="3">
        <f t="shared" si="875"/>
        <v>-0.478255281653229</v>
      </c>
      <c r="P12214" s="3">
        <f t="shared" si="875"/>
        <v>0.311712600077591</v>
      </c>
      <c r="R12214" s="3">
        <f t="shared" si="876"/>
        <v>1.7867450947013166</v>
      </c>
      <c r="S12214" s="3">
        <f t="shared" si="877"/>
        <v>0.85652775182746266</v>
      </c>
      <c r="T12214" s="3">
        <f t="shared" si="878"/>
        <v>-0.15486856030976295</v>
      </c>
    </row>
    <row r="12215" spans="1:20" x14ac:dyDescent="0.25">
      <c r="A12215" s="13">
        <v>24825</v>
      </c>
      <c r="B12215" s="3">
        <v>0</v>
      </c>
      <c r="C12215" s="3">
        <v>35000</v>
      </c>
      <c r="D12215" s="3">
        <v>26.81</v>
      </c>
      <c r="E12215" s="3">
        <v>665</v>
      </c>
      <c r="K12215" s="3">
        <v>1</v>
      </c>
      <c r="M12215" s="3">
        <f t="shared" si="875"/>
        <v>-1.2349229255441945</v>
      </c>
      <c r="N12215" s="3">
        <f t="shared" si="875"/>
        <v>-0.72748014721446375</v>
      </c>
      <c r="O12215" s="3">
        <f t="shared" si="875"/>
        <v>0.9912142585749657</v>
      </c>
      <c r="P12215" s="3">
        <f t="shared" si="875"/>
        <v>-0.95605598183431484</v>
      </c>
      <c r="R12215" s="3">
        <f t="shared" si="876"/>
        <v>0.54389125348458556</v>
      </c>
      <c r="S12215" s="3">
        <f t="shared" si="877"/>
        <v>0.63271715727458822</v>
      </c>
      <c r="T12215" s="3">
        <f t="shared" si="878"/>
        <v>-0.45773178564586114</v>
      </c>
    </row>
    <row r="12216" spans="1:20" x14ac:dyDescent="0.25">
      <c r="A12216" s="13">
        <v>24827</v>
      </c>
      <c r="B12216" s="3">
        <v>1</v>
      </c>
      <c r="C12216" s="3">
        <v>150000</v>
      </c>
      <c r="D12216" s="3">
        <v>9.73</v>
      </c>
      <c r="E12216" s="3">
        <v>715</v>
      </c>
      <c r="K12216" s="3">
        <v>1</v>
      </c>
      <c r="M12216" s="3">
        <f t="shared" si="875"/>
        <v>0.80965145449586262</v>
      </c>
      <c r="N12216" s="3">
        <f t="shared" si="875"/>
        <v>1.3891902971591934</v>
      </c>
      <c r="O12216" s="3">
        <f t="shared" si="875"/>
        <v>-0.93057285835440373</v>
      </c>
      <c r="P12216" s="3">
        <f t="shared" si="875"/>
        <v>0.62865474555556744</v>
      </c>
      <c r="R12216" s="3">
        <f t="shared" si="876"/>
        <v>2.1103346874097024</v>
      </c>
      <c r="S12216" s="3">
        <f t="shared" si="877"/>
        <v>0.89190360520735057</v>
      </c>
      <c r="T12216" s="3">
        <f t="shared" si="878"/>
        <v>-0.11439721815271091</v>
      </c>
    </row>
    <row r="12217" spans="1:20" x14ac:dyDescent="0.25">
      <c r="A12217" s="13">
        <v>24830</v>
      </c>
      <c r="B12217" s="3">
        <v>0</v>
      </c>
      <c r="C12217" s="3">
        <v>72000</v>
      </c>
      <c r="D12217" s="3">
        <v>14.17</v>
      </c>
      <c r="E12217" s="3">
        <v>675</v>
      </c>
      <c r="K12217" s="3">
        <v>1</v>
      </c>
      <c r="M12217" s="3">
        <f t="shared" si="875"/>
        <v>-1.2349229255441945</v>
      </c>
      <c r="N12217" s="3">
        <f t="shared" si="875"/>
        <v>-4.646443902467836E-2</v>
      </c>
      <c r="O12217" s="3">
        <f t="shared" si="875"/>
        <v>-0.43099822140086747</v>
      </c>
      <c r="P12217" s="3">
        <f t="shared" si="875"/>
        <v>-0.63911383635633834</v>
      </c>
      <c r="R12217" s="3">
        <f t="shared" si="876"/>
        <v>1.1426716858938313</v>
      </c>
      <c r="S12217" s="3">
        <f t="shared" si="877"/>
        <v>0.75816982599412319</v>
      </c>
      <c r="T12217" s="3">
        <f t="shared" si="878"/>
        <v>-0.27684787358693586</v>
      </c>
    </row>
    <row r="12218" spans="1:20" x14ac:dyDescent="0.25">
      <c r="A12218" s="13">
        <v>24832</v>
      </c>
      <c r="B12218" s="3">
        <v>1</v>
      </c>
      <c r="C12218" s="3">
        <v>45656</v>
      </c>
      <c r="D12218" s="3">
        <v>20.48</v>
      </c>
      <c r="E12218" s="3">
        <v>660</v>
      </c>
      <c r="K12218" s="3">
        <v>0</v>
      </c>
      <c r="M12218" s="3">
        <f t="shared" si="875"/>
        <v>0.80965145449586262</v>
      </c>
      <c r="N12218" s="3">
        <f t="shared" si="875"/>
        <v>-0.53134762325580553</v>
      </c>
      <c r="O12218" s="3">
        <f t="shared" si="875"/>
        <v>0.27898285048580257</v>
      </c>
      <c r="P12218" s="3">
        <f t="shared" si="875"/>
        <v>-1.114527054573303</v>
      </c>
      <c r="R12218" s="3">
        <f t="shared" si="876"/>
        <v>1.0207845015403809</v>
      </c>
      <c r="S12218" s="3">
        <f t="shared" si="877"/>
        <v>0.73512538268512595</v>
      </c>
      <c r="T12218" s="3">
        <f t="shared" si="878"/>
        <v>-1.3284987071710308</v>
      </c>
    </row>
    <row r="12219" spans="1:20" x14ac:dyDescent="0.25">
      <c r="A12219" s="13">
        <v>24833</v>
      </c>
      <c r="B12219" s="3">
        <v>1</v>
      </c>
      <c r="C12219" s="3">
        <v>70000</v>
      </c>
      <c r="D12219" s="3">
        <v>18.399999999999999</v>
      </c>
      <c r="E12219" s="3">
        <v>675</v>
      </c>
      <c r="K12219" s="3">
        <v>1</v>
      </c>
      <c r="M12219" s="3">
        <f t="shared" si="875"/>
        <v>0.80965145449586262</v>
      </c>
      <c r="N12219" s="3">
        <f t="shared" si="875"/>
        <v>-8.3276098926828926E-2</v>
      </c>
      <c r="O12219" s="3">
        <f t="shared" si="875"/>
        <v>4.4947885426488005E-2</v>
      </c>
      <c r="P12219" s="3">
        <f t="shared" si="875"/>
        <v>-0.63911383635633834</v>
      </c>
      <c r="R12219" s="3">
        <f t="shared" si="876"/>
        <v>1.2843352913106545</v>
      </c>
      <c r="S12219" s="3">
        <f t="shared" si="877"/>
        <v>0.78318683523286281</v>
      </c>
      <c r="T12219" s="3">
        <f t="shared" si="878"/>
        <v>-0.24438399685391274</v>
      </c>
    </row>
    <row r="12220" spans="1:20" x14ac:dyDescent="0.25">
      <c r="A12220" s="13">
        <v>24834</v>
      </c>
      <c r="B12220" s="3">
        <v>0</v>
      </c>
      <c r="C12220" s="3">
        <v>37000</v>
      </c>
      <c r="D12220" s="3">
        <v>39.18</v>
      </c>
      <c r="E12220" s="3">
        <v>695</v>
      </c>
      <c r="K12220" s="3">
        <v>1</v>
      </c>
      <c r="M12220" s="3">
        <f t="shared" si="875"/>
        <v>-1.2349229255441945</v>
      </c>
      <c r="N12220" s="3">
        <f t="shared" si="875"/>
        <v>-0.69066848731231312</v>
      </c>
      <c r="O12220" s="3">
        <f t="shared" si="875"/>
        <v>2.3830471998171383</v>
      </c>
      <c r="P12220" s="3">
        <f t="shared" si="875"/>
        <v>-5.2295454003854587E-3</v>
      </c>
      <c r="R12220" s="3">
        <f t="shared" si="876"/>
        <v>0.43950898365412605</v>
      </c>
      <c r="S12220" s="3">
        <f t="shared" si="877"/>
        <v>0.60814202516301974</v>
      </c>
      <c r="T12220" s="3">
        <f t="shared" si="878"/>
        <v>-0.49734683027668009</v>
      </c>
    </row>
    <row r="12221" spans="1:20" x14ac:dyDescent="0.25">
      <c r="A12221" s="13">
        <v>24839</v>
      </c>
      <c r="B12221" s="3">
        <v>0</v>
      </c>
      <c r="C12221" s="3">
        <v>50000</v>
      </c>
      <c r="D12221" s="3">
        <v>14.35</v>
      </c>
      <c r="E12221" s="3">
        <v>670</v>
      </c>
      <c r="K12221" s="3">
        <v>1</v>
      </c>
      <c r="M12221" s="3">
        <f t="shared" si="875"/>
        <v>-1.2349229255441945</v>
      </c>
      <c r="N12221" s="3">
        <f t="shared" si="875"/>
        <v>-0.45139269794833453</v>
      </c>
      <c r="O12221" s="3">
        <f t="shared" si="875"/>
        <v>-0.41074519557842681</v>
      </c>
      <c r="P12221" s="3">
        <f t="shared" si="875"/>
        <v>-0.79758490909532664</v>
      </c>
      <c r="R12221" s="3">
        <f t="shared" si="876"/>
        <v>1.0649314805755479</v>
      </c>
      <c r="S12221" s="3">
        <f t="shared" si="877"/>
        <v>0.74363182918925241</v>
      </c>
      <c r="T12221" s="3">
        <f t="shared" si="878"/>
        <v>-0.29620921986957016</v>
      </c>
    </row>
    <row r="12222" spans="1:20" x14ac:dyDescent="0.25">
      <c r="A12222" s="13">
        <v>24841</v>
      </c>
      <c r="B12222" s="3">
        <v>0</v>
      </c>
      <c r="C12222" s="3">
        <v>48000</v>
      </c>
      <c r="D12222" s="3">
        <v>11.13</v>
      </c>
      <c r="E12222" s="3">
        <v>700</v>
      </c>
      <c r="K12222" s="3">
        <v>1</v>
      </c>
      <c r="M12222" s="3">
        <f t="shared" si="875"/>
        <v>-1.2349229255441945</v>
      </c>
      <c r="N12222" s="3">
        <f t="shared" si="875"/>
        <v>-0.48820435785048505</v>
      </c>
      <c r="O12222" s="3">
        <f t="shared" si="875"/>
        <v>-0.77304932417986527</v>
      </c>
      <c r="P12222" s="3">
        <f t="shared" si="875"/>
        <v>0.15324152733860277</v>
      </c>
      <c r="R12222" s="3">
        <f t="shared" si="876"/>
        <v>1.5263655507749523</v>
      </c>
      <c r="S12222" s="3">
        <f t="shared" si="877"/>
        <v>0.82147392844670752</v>
      </c>
      <c r="T12222" s="3">
        <f t="shared" si="878"/>
        <v>-0.19665507853099987</v>
      </c>
    </row>
    <row r="12223" spans="1:20" x14ac:dyDescent="0.25">
      <c r="A12223" s="13">
        <v>24845</v>
      </c>
      <c r="B12223" s="3">
        <v>1</v>
      </c>
      <c r="C12223" s="3">
        <v>67000</v>
      </c>
      <c r="D12223" s="3">
        <v>23.88</v>
      </c>
      <c r="E12223" s="3">
        <v>680</v>
      </c>
      <c r="K12223" s="3">
        <v>1</v>
      </c>
      <c r="M12223" s="3">
        <f t="shared" si="875"/>
        <v>0.80965145449586262</v>
      </c>
      <c r="N12223" s="3">
        <f t="shared" si="875"/>
        <v>-0.13849358878005477</v>
      </c>
      <c r="O12223" s="3">
        <f t="shared" si="875"/>
        <v>0.66154000490968157</v>
      </c>
      <c r="P12223" s="3">
        <f t="shared" si="875"/>
        <v>-0.48064276361735014</v>
      </c>
      <c r="R12223" s="3">
        <f t="shared" si="876"/>
        <v>1.1402664014395332</v>
      </c>
      <c r="S12223" s="3">
        <f t="shared" si="877"/>
        <v>0.75772854727099803</v>
      </c>
      <c r="T12223" s="3">
        <f t="shared" si="878"/>
        <v>-0.27743007453572271</v>
      </c>
    </row>
    <row r="12224" spans="1:20" x14ac:dyDescent="0.25">
      <c r="A12224" s="13">
        <v>24847</v>
      </c>
      <c r="B12224" s="3">
        <v>1</v>
      </c>
      <c r="C12224" s="3">
        <v>56000</v>
      </c>
      <c r="D12224" s="3">
        <v>11.79</v>
      </c>
      <c r="E12224" s="3">
        <v>660</v>
      </c>
      <c r="K12224" s="3">
        <v>0</v>
      </c>
      <c r="M12224" s="3">
        <f t="shared" si="875"/>
        <v>0.80965145449586262</v>
      </c>
      <c r="N12224" s="3">
        <f t="shared" si="875"/>
        <v>-0.34095771824188281</v>
      </c>
      <c r="O12224" s="3">
        <f t="shared" si="875"/>
        <v>-0.69878822949758301</v>
      </c>
      <c r="P12224" s="3">
        <f t="shared" si="875"/>
        <v>-1.114527054573303</v>
      </c>
      <c r="R12224" s="3">
        <f t="shared" si="876"/>
        <v>1.3439649942124989</v>
      </c>
      <c r="S12224" s="3">
        <f t="shared" si="877"/>
        <v>0.79314122712515656</v>
      </c>
      <c r="T12224" s="3">
        <f t="shared" si="878"/>
        <v>-1.5757189752030119</v>
      </c>
    </row>
    <row r="12225" spans="1:20" x14ac:dyDescent="0.25">
      <c r="A12225" s="13">
        <v>24848</v>
      </c>
      <c r="B12225" s="3">
        <v>0</v>
      </c>
      <c r="C12225" s="3">
        <v>50000</v>
      </c>
      <c r="D12225" s="3">
        <v>5.33</v>
      </c>
      <c r="E12225" s="3">
        <v>725</v>
      </c>
      <c r="K12225" s="3">
        <v>0</v>
      </c>
      <c r="M12225" s="3">
        <f t="shared" si="875"/>
        <v>-1.2349229255441945</v>
      </c>
      <c r="N12225" s="3">
        <f t="shared" si="875"/>
        <v>-0.45139269794833453</v>
      </c>
      <c r="O12225" s="3">
        <f t="shared" si="875"/>
        <v>-1.4256468229029533</v>
      </c>
      <c r="P12225" s="3">
        <f t="shared" si="875"/>
        <v>0.94559689103354394</v>
      </c>
      <c r="R12225" s="3">
        <f t="shared" si="876"/>
        <v>2.0267757907336215</v>
      </c>
      <c r="S12225" s="3">
        <f t="shared" si="877"/>
        <v>0.88357982471183794</v>
      </c>
      <c r="T12225" s="3">
        <f t="shared" si="878"/>
        <v>-2.1505494314863394</v>
      </c>
    </row>
    <row r="12226" spans="1:20" x14ac:dyDescent="0.25">
      <c r="A12226" s="13">
        <v>24850</v>
      </c>
      <c r="B12226" s="3">
        <v>0</v>
      </c>
      <c r="C12226" s="3">
        <v>45100</v>
      </c>
      <c r="D12226" s="3">
        <v>17.27</v>
      </c>
      <c r="E12226" s="3">
        <v>685</v>
      </c>
      <c r="K12226" s="3">
        <v>1</v>
      </c>
      <c r="M12226" s="3">
        <f t="shared" si="875"/>
        <v>-1.2349229255441945</v>
      </c>
      <c r="N12226" s="3">
        <f t="shared" si="875"/>
        <v>-0.54158126470860335</v>
      </c>
      <c r="O12226" s="3">
        <f t="shared" si="875"/>
        <v>-8.2196110014389381E-2</v>
      </c>
      <c r="P12226" s="3">
        <f t="shared" si="875"/>
        <v>-0.32217169087836195</v>
      </c>
      <c r="R12226" s="3">
        <f t="shared" si="876"/>
        <v>1.1281025853180497</v>
      </c>
      <c r="S12226" s="3">
        <f t="shared" si="877"/>
        <v>0.75548856797943753</v>
      </c>
      <c r="T12226" s="3">
        <f t="shared" si="878"/>
        <v>-0.28039062911190593</v>
      </c>
    </row>
    <row r="12227" spans="1:20" x14ac:dyDescent="0.25">
      <c r="A12227" s="13">
        <v>24853</v>
      </c>
      <c r="B12227" s="3">
        <v>1</v>
      </c>
      <c r="C12227" s="3">
        <v>41301</v>
      </c>
      <c r="D12227" s="3">
        <v>23.28</v>
      </c>
      <c r="E12227" s="3">
        <v>670</v>
      </c>
      <c r="K12227" s="3">
        <v>1</v>
      </c>
      <c r="M12227" s="3">
        <f t="shared" si="875"/>
        <v>0.80965145449586262</v>
      </c>
      <c r="N12227" s="3">
        <f t="shared" si="875"/>
        <v>-0.61150501269273838</v>
      </c>
      <c r="O12227" s="3">
        <f t="shared" si="875"/>
        <v>0.59402991883487966</v>
      </c>
      <c r="P12227" s="3">
        <f t="shared" si="875"/>
        <v>-0.79758490909532664</v>
      </c>
      <c r="R12227" s="3">
        <f t="shared" si="876"/>
        <v>1.0311181985000295</v>
      </c>
      <c r="S12227" s="3">
        <f t="shared" si="877"/>
        <v>0.73713262449824879</v>
      </c>
      <c r="T12227" s="3">
        <f t="shared" si="878"/>
        <v>-0.3049874511528145</v>
      </c>
    </row>
    <row r="12228" spans="1:20" x14ac:dyDescent="0.25">
      <c r="A12228" s="13">
        <v>24854</v>
      </c>
      <c r="B12228" s="3">
        <v>1</v>
      </c>
      <c r="C12228" s="3">
        <v>50000</v>
      </c>
      <c r="D12228" s="3">
        <v>11.28</v>
      </c>
      <c r="E12228" s="3">
        <v>660</v>
      </c>
      <c r="K12228" s="3">
        <v>1</v>
      </c>
      <c r="M12228" s="3">
        <f t="shared" si="875"/>
        <v>0.80965145449586262</v>
      </c>
      <c r="N12228" s="3">
        <f t="shared" si="875"/>
        <v>-0.45139269794833453</v>
      </c>
      <c r="O12228" s="3">
        <f t="shared" si="875"/>
        <v>-0.75617180266116479</v>
      </c>
      <c r="P12228" s="3">
        <f t="shared" si="875"/>
        <v>-1.114527054573303</v>
      </c>
      <c r="R12228" s="3">
        <f t="shared" si="876"/>
        <v>1.3588386551474498</v>
      </c>
      <c r="S12228" s="3">
        <f t="shared" si="877"/>
        <v>0.79557088391637776</v>
      </c>
      <c r="T12228" s="3">
        <f t="shared" si="878"/>
        <v>-0.22869532905662729</v>
      </c>
    </row>
    <row r="12229" spans="1:20" x14ac:dyDescent="0.25">
      <c r="A12229" s="13">
        <v>24855</v>
      </c>
      <c r="B12229" s="3">
        <v>0</v>
      </c>
      <c r="C12229" s="3">
        <v>52000</v>
      </c>
      <c r="D12229" s="3">
        <v>24.28</v>
      </c>
      <c r="E12229" s="3">
        <v>685</v>
      </c>
      <c r="K12229" s="3">
        <v>1</v>
      </c>
      <c r="M12229" s="3">
        <f t="shared" si="875"/>
        <v>-1.2349229255441945</v>
      </c>
      <c r="N12229" s="3">
        <f t="shared" si="875"/>
        <v>-0.41458103804618396</v>
      </c>
      <c r="O12229" s="3">
        <f t="shared" si="875"/>
        <v>0.70654672895954995</v>
      </c>
      <c r="P12229" s="3">
        <f t="shared" si="875"/>
        <v>-0.32217169087836195</v>
      </c>
      <c r="R12229" s="3">
        <f t="shared" si="876"/>
        <v>0.87684526631358461</v>
      </c>
      <c r="S12229" s="3">
        <f t="shared" si="877"/>
        <v>0.70616805648591952</v>
      </c>
      <c r="T12229" s="3">
        <f t="shared" si="878"/>
        <v>-0.34790202946767551</v>
      </c>
    </row>
    <row r="12230" spans="1:20" x14ac:dyDescent="0.25">
      <c r="A12230" s="13">
        <v>24857</v>
      </c>
      <c r="B12230" s="3">
        <v>0</v>
      </c>
      <c r="C12230" s="3">
        <v>78000</v>
      </c>
      <c r="D12230" s="3">
        <v>2.62</v>
      </c>
      <c r="E12230" s="3">
        <v>690</v>
      </c>
      <c r="K12230" s="3">
        <v>1</v>
      </c>
      <c r="M12230" s="3">
        <f t="shared" si="875"/>
        <v>-1.2349229255441945</v>
      </c>
      <c r="N12230" s="3">
        <f t="shared" si="875"/>
        <v>6.3970540681773311E-2</v>
      </c>
      <c r="O12230" s="3">
        <f t="shared" si="875"/>
        <v>-1.73056737834081</v>
      </c>
      <c r="P12230" s="3">
        <f t="shared" si="875"/>
        <v>-0.1637006181393737</v>
      </c>
      <c r="R12230" s="3">
        <f t="shared" si="876"/>
        <v>1.7400631633616517</v>
      </c>
      <c r="S12230" s="3">
        <f t="shared" si="877"/>
        <v>0.85069508821208362</v>
      </c>
      <c r="T12230" s="3">
        <f t="shared" si="878"/>
        <v>-0.16170151283607637</v>
      </c>
    </row>
    <row r="12231" spans="1:20" x14ac:dyDescent="0.25">
      <c r="A12231" s="13">
        <v>24858</v>
      </c>
      <c r="B12231" s="3">
        <v>0</v>
      </c>
      <c r="C12231" s="3">
        <v>60000</v>
      </c>
      <c r="D12231" s="3">
        <v>31.74</v>
      </c>
      <c r="E12231" s="3">
        <v>670</v>
      </c>
      <c r="K12231" s="3">
        <v>1</v>
      </c>
      <c r="M12231" s="3">
        <f t="shared" si="875"/>
        <v>-1.2349229255441945</v>
      </c>
      <c r="N12231" s="3">
        <f t="shared" si="875"/>
        <v>-0.26733439843758172</v>
      </c>
      <c r="O12231" s="3">
        <f t="shared" si="875"/>
        <v>1.5459221324895904</v>
      </c>
      <c r="P12231" s="3">
        <f t="shared" si="875"/>
        <v>-0.79758490909532664</v>
      </c>
      <c r="R12231" s="3">
        <f t="shared" si="876"/>
        <v>0.43721775959535869</v>
      </c>
      <c r="S12231" s="3">
        <f t="shared" si="877"/>
        <v>0.60759587923703695</v>
      </c>
      <c r="T12231" s="3">
        <f t="shared" si="878"/>
        <v>-0.49824529031604375</v>
      </c>
    </row>
    <row r="12232" spans="1:20" x14ac:dyDescent="0.25">
      <c r="A12232" s="13">
        <v>24861</v>
      </c>
      <c r="B12232" s="3">
        <v>0</v>
      </c>
      <c r="C12232" s="3">
        <v>29000</v>
      </c>
      <c r="D12232" s="3">
        <v>21.69</v>
      </c>
      <c r="E12232" s="3">
        <v>675</v>
      </c>
      <c r="K12232" s="3">
        <v>1</v>
      </c>
      <c r="M12232" s="3">
        <f t="shared" si="875"/>
        <v>-1.2349229255441945</v>
      </c>
      <c r="N12232" s="3">
        <f t="shared" si="875"/>
        <v>-0.83791512692091541</v>
      </c>
      <c r="O12232" s="3">
        <f t="shared" si="875"/>
        <v>0.41512819073665375</v>
      </c>
      <c r="P12232" s="3">
        <f t="shared" si="875"/>
        <v>-0.63911383635633834</v>
      </c>
      <c r="R12232" s="3">
        <f t="shared" si="876"/>
        <v>0.8419096116084106</v>
      </c>
      <c r="S12232" s="3">
        <f t="shared" si="877"/>
        <v>0.69886724978907999</v>
      </c>
      <c r="T12232" s="3">
        <f t="shared" si="878"/>
        <v>-0.35829446924919783</v>
      </c>
    </row>
    <row r="12233" spans="1:20" x14ac:dyDescent="0.25">
      <c r="A12233" s="13">
        <v>24862</v>
      </c>
      <c r="B12233" s="3">
        <v>1</v>
      </c>
      <c r="C12233" s="3">
        <v>44000</v>
      </c>
      <c r="D12233" s="3">
        <v>24.06</v>
      </c>
      <c r="E12233" s="3">
        <v>730</v>
      </c>
      <c r="K12233" s="3">
        <v>1</v>
      </c>
      <c r="M12233" s="3">
        <f t="shared" si="875"/>
        <v>0.80965145449586262</v>
      </c>
      <c r="N12233" s="3">
        <f t="shared" si="875"/>
        <v>-0.56182767765478614</v>
      </c>
      <c r="O12233" s="3">
        <f t="shared" si="875"/>
        <v>0.68179303073212227</v>
      </c>
      <c r="P12233" s="3">
        <f t="shared" si="875"/>
        <v>1.1040679637725321</v>
      </c>
      <c r="R12233" s="3">
        <f t="shared" si="876"/>
        <v>1.694949472450662</v>
      </c>
      <c r="S12233" s="3">
        <f t="shared" si="877"/>
        <v>0.84487395524969522</v>
      </c>
      <c r="T12233" s="3">
        <f t="shared" si="878"/>
        <v>-0.16856782813620177</v>
      </c>
    </row>
    <row r="12234" spans="1:20" x14ac:dyDescent="0.25">
      <c r="A12234" s="13">
        <v>24864</v>
      </c>
      <c r="B12234" s="3">
        <v>1</v>
      </c>
      <c r="C12234" s="3">
        <v>90000</v>
      </c>
      <c r="D12234" s="3">
        <v>17.8</v>
      </c>
      <c r="E12234" s="3">
        <v>660</v>
      </c>
      <c r="K12234" s="3">
        <v>1</v>
      </c>
      <c r="M12234" s="3">
        <f t="shared" si="875"/>
        <v>0.80965145449586262</v>
      </c>
      <c r="N12234" s="3">
        <f t="shared" si="875"/>
        <v>0.28484050009467665</v>
      </c>
      <c r="O12234" s="3">
        <f t="shared" si="875"/>
        <v>-2.2562200648313969E-2</v>
      </c>
      <c r="P12234" s="3">
        <f t="shared" ref="P12234:P12297" si="879">(E12234-E$5)/E$6</f>
        <v>-1.114527054573303</v>
      </c>
      <c r="R12234" s="3">
        <f t="shared" si="876"/>
        <v>1.1459491276369478</v>
      </c>
      <c r="S12234" s="3">
        <f t="shared" si="877"/>
        <v>0.75877023093825091</v>
      </c>
      <c r="T12234" s="3">
        <f t="shared" si="878"/>
        <v>-0.27605627345384348</v>
      </c>
    </row>
    <row r="12235" spans="1:20" x14ac:dyDescent="0.25">
      <c r="A12235" s="13">
        <v>24865</v>
      </c>
      <c r="B12235" s="3">
        <v>1</v>
      </c>
      <c r="C12235" s="3">
        <v>130000</v>
      </c>
      <c r="D12235" s="3">
        <v>19.100000000000001</v>
      </c>
      <c r="E12235" s="3">
        <v>705</v>
      </c>
      <c r="K12235" s="3">
        <v>0</v>
      </c>
      <c r="M12235" s="3">
        <f t="shared" ref="M12235:P12298" si="880">(B12235-B$5)/B$6</f>
        <v>0.80965145449586262</v>
      </c>
      <c r="N12235" s="3">
        <f t="shared" si="880"/>
        <v>1.0210736981376878</v>
      </c>
      <c r="O12235" s="3">
        <f t="shared" si="880"/>
        <v>0.12370965251375757</v>
      </c>
      <c r="P12235" s="3">
        <f t="shared" si="879"/>
        <v>0.311712600077591</v>
      </c>
      <c r="R12235" s="3">
        <f t="shared" ref="R12235:R12298" si="881">$L$7+SUMPRODUCT($M$7:$P$7,M12235:P12235)</f>
        <v>1.6412857349657644</v>
      </c>
      <c r="S12235" s="3">
        <f t="shared" ref="S12235:S12298" si="882">1/(1+EXP(-R12235))</f>
        <v>0.83770981167345304</v>
      </c>
      <c r="T12235" s="3">
        <f t="shared" si="878"/>
        <v>-1.8183692602227877</v>
      </c>
    </row>
    <row r="12236" spans="1:20" x14ac:dyDescent="0.25">
      <c r="A12236" s="13">
        <v>24871</v>
      </c>
      <c r="B12236" s="3">
        <v>1</v>
      </c>
      <c r="C12236" s="3">
        <v>63000</v>
      </c>
      <c r="D12236" s="3">
        <v>22.28</v>
      </c>
      <c r="E12236" s="3">
        <v>700</v>
      </c>
      <c r="K12236" s="3">
        <v>1</v>
      </c>
      <c r="M12236" s="3">
        <f t="shared" si="880"/>
        <v>0.80965145449586262</v>
      </c>
      <c r="N12236" s="3">
        <f t="shared" si="880"/>
        <v>-0.21211690858435589</v>
      </c>
      <c r="O12236" s="3">
        <f t="shared" si="880"/>
        <v>0.48151310871020925</v>
      </c>
      <c r="P12236" s="3">
        <f t="shared" si="879"/>
        <v>0.15324152733860277</v>
      </c>
      <c r="R12236" s="3">
        <f t="shared" si="881"/>
        <v>1.4263097005317578</v>
      </c>
      <c r="S12236" s="3">
        <f t="shared" si="882"/>
        <v>0.8063256730718491</v>
      </c>
      <c r="T12236" s="3">
        <f t="shared" ref="T12236:T12299" si="883">IF(K12236=1,LN(S12236),LN(1-S12236))</f>
        <v>-0.21526755720293692</v>
      </c>
    </row>
    <row r="12237" spans="1:20" x14ac:dyDescent="0.25">
      <c r="A12237" s="13">
        <v>24873</v>
      </c>
      <c r="B12237" s="3">
        <v>1</v>
      </c>
      <c r="C12237" s="3">
        <v>77316</v>
      </c>
      <c r="D12237" s="3">
        <v>17.989999999999998</v>
      </c>
      <c r="E12237" s="3">
        <v>725</v>
      </c>
      <c r="K12237" s="3">
        <v>1</v>
      </c>
      <c r="M12237" s="3">
        <f t="shared" si="880"/>
        <v>0.80965145449586262</v>
      </c>
      <c r="N12237" s="3">
        <f t="shared" si="880"/>
        <v>5.1380952995237823E-2</v>
      </c>
      <c r="O12237" s="3">
        <f t="shared" si="880"/>
        <v>-1.1840067246268596E-3</v>
      </c>
      <c r="P12237" s="3">
        <f t="shared" si="879"/>
        <v>0.94559689103354394</v>
      </c>
      <c r="R12237" s="3">
        <f t="shared" si="881"/>
        <v>1.8793066634175475</v>
      </c>
      <c r="S12237" s="3">
        <f t="shared" si="882"/>
        <v>0.86753146809001214</v>
      </c>
      <c r="T12237" s="3">
        <f t="shared" si="883"/>
        <v>-0.14210349336367953</v>
      </c>
    </row>
    <row r="12238" spans="1:20" x14ac:dyDescent="0.25">
      <c r="A12238" s="13">
        <v>24875</v>
      </c>
      <c r="B12238" s="3">
        <v>1</v>
      </c>
      <c r="C12238" s="3">
        <v>180000</v>
      </c>
      <c r="D12238" s="3">
        <v>13.45</v>
      </c>
      <c r="E12238" s="3">
        <v>690</v>
      </c>
      <c r="K12238" s="3">
        <v>1</v>
      </c>
      <c r="M12238" s="3">
        <f t="shared" si="880"/>
        <v>0.80965145449586262</v>
      </c>
      <c r="N12238" s="3">
        <f t="shared" si="880"/>
        <v>1.9413651956914519</v>
      </c>
      <c r="O12238" s="3">
        <f t="shared" si="880"/>
        <v>-0.51201032469063013</v>
      </c>
      <c r="P12238" s="3">
        <f t="shared" si="879"/>
        <v>-0.1637006181393737</v>
      </c>
      <c r="R12238" s="3">
        <f t="shared" si="881"/>
        <v>1.705570237250519</v>
      </c>
      <c r="S12238" s="3">
        <f t="shared" si="882"/>
        <v>0.84626084049291783</v>
      </c>
      <c r="T12238" s="3">
        <f t="shared" si="883"/>
        <v>-0.16692764480175584</v>
      </c>
    </row>
    <row r="12239" spans="1:20" x14ac:dyDescent="0.25">
      <c r="A12239" s="13">
        <v>24878</v>
      </c>
      <c r="B12239" s="3">
        <v>0</v>
      </c>
      <c r="C12239" s="3">
        <v>31000</v>
      </c>
      <c r="D12239" s="3">
        <v>10.69</v>
      </c>
      <c r="E12239" s="3">
        <v>685</v>
      </c>
      <c r="K12239" s="3">
        <v>1</v>
      </c>
      <c r="M12239" s="3">
        <f t="shared" si="880"/>
        <v>-1.2349229255441945</v>
      </c>
      <c r="N12239" s="3">
        <f t="shared" si="880"/>
        <v>-0.80110346701876478</v>
      </c>
      <c r="O12239" s="3">
        <f t="shared" si="880"/>
        <v>-0.8225567206347203</v>
      </c>
      <c r="P12239" s="3">
        <f t="shared" si="879"/>
        <v>-0.32217169087836195</v>
      </c>
      <c r="R12239" s="3">
        <f t="shared" si="881"/>
        <v>1.3592247964707966</v>
      </c>
      <c r="S12239" s="3">
        <f t="shared" si="882"/>
        <v>0.79563367794440321</v>
      </c>
      <c r="T12239" s="3">
        <f t="shared" si="883"/>
        <v>-0.2286164026513578</v>
      </c>
    </row>
    <row r="12240" spans="1:20" x14ac:dyDescent="0.25">
      <c r="A12240" s="13">
        <v>24879</v>
      </c>
      <c r="B12240" s="3">
        <v>1</v>
      </c>
      <c r="C12240" s="3">
        <v>62000</v>
      </c>
      <c r="D12240" s="3">
        <v>28.53</v>
      </c>
      <c r="E12240" s="3">
        <v>685</v>
      </c>
      <c r="K12240" s="3">
        <v>1</v>
      </c>
      <c r="M12240" s="3">
        <f t="shared" si="880"/>
        <v>0.80965145449586262</v>
      </c>
      <c r="N12240" s="3">
        <f t="shared" si="880"/>
        <v>-0.23052273853543115</v>
      </c>
      <c r="O12240" s="3">
        <f t="shared" si="880"/>
        <v>1.184743171989399</v>
      </c>
      <c r="P12240" s="3">
        <f t="shared" si="879"/>
        <v>-0.32217169087836195</v>
      </c>
      <c r="R12240" s="3">
        <f t="shared" si="881"/>
        <v>1.0252140459964556</v>
      </c>
      <c r="S12240" s="3">
        <f t="shared" si="882"/>
        <v>0.73598698733588352</v>
      </c>
      <c r="T12240" s="3">
        <f t="shared" si="883"/>
        <v>-0.30654284065971654</v>
      </c>
    </row>
    <row r="12241" spans="1:20" x14ac:dyDescent="0.25">
      <c r="A12241" s="13">
        <v>24880</v>
      </c>
      <c r="B12241" s="3">
        <v>0</v>
      </c>
      <c r="C12241" s="3">
        <v>60000</v>
      </c>
      <c r="D12241" s="3">
        <v>18.82</v>
      </c>
      <c r="E12241" s="3">
        <v>685</v>
      </c>
      <c r="K12241" s="3">
        <v>1</v>
      </c>
      <c r="M12241" s="3">
        <f t="shared" si="880"/>
        <v>-1.2349229255441945</v>
      </c>
      <c r="N12241" s="3">
        <f t="shared" si="880"/>
        <v>-0.26733439843758172</v>
      </c>
      <c r="O12241" s="3">
        <f t="shared" si="880"/>
        <v>9.2204945678849737E-2</v>
      </c>
      <c r="P12241" s="3">
        <f t="shared" si="879"/>
        <v>-0.32217169087836195</v>
      </c>
      <c r="R12241" s="3">
        <f t="shared" si="881"/>
        <v>1.0808320446750466</v>
      </c>
      <c r="S12241" s="3">
        <f t="shared" si="882"/>
        <v>0.74665140777197037</v>
      </c>
      <c r="T12241" s="3">
        <f t="shared" si="883"/>
        <v>-0.29215685902966204</v>
      </c>
    </row>
    <row r="12242" spans="1:20" x14ac:dyDescent="0.25">
      <c r="A12242" s="13">
        <v>24883</v>
      </c>
      <c r="B12242" s="3">
        <v>1</v>
      </c>
      <c r="C12242" s="3">
        <v>57000</v>
      </c>
      <c r="D12242" s="3">
        <v>29.81</v>
      </c>
      <c r="E12242" s="3">
        <v>710</v>
      </c>
      <c r="K12242" s="3">
        <v>1</v>
      </c>
      <c r="M12242" s="3">
        <f t="shared" si="880"/>
        <v>0.80965145449586262</v>
      </c>
      <c r="N12242" s="3">
        <f t="shared" si="880"/>
        <v>-0.32255188829080755</v>
      </c>
      <c r="O12242" s="3">
        <f t="shared" si="880"/>
        <v>1.3287646889489768</v>
      </c>
      <c r="P12242" s="3">
        <f t="shared" si="879"/>
        <v>0.47018367281657925</v>
      </c>
      <c r="R12242" s="3">
        <f t="shared" si="881"/>
        <v>1.2632039825358221</v>
      </c>
      <c r="S12242" s="3">
        <f t="shared" si="882"/>
        <v>0.77957716241956931</v>
      </c>
      <c r="T12242" s="3">
        <f t="shared" si="883"/>
        <v>-0.24900360574962785</v>
      </c>
    </row>
    <row r="12243" spans="1:20" x14ac:dyDescent="0.25">
      <c r="A12243" s="13">
        <v>24886</v>
      </c>
      <c r="B12243" s="3">
        <v>0</v>
      </c>
      <c r="C12243" s="3">
        <v>70000</v>
      </c>
      <c r="D12243" s="3">
        <v>2.4</v>
      </c>
      <c r="E12243" s="3">
        <v>660</v>
      </c>
      <c r="K12243" s="3">
        <v>1</v>
      </c>
      <c r="M12243" s="3">
        <f t="shared" si="880"/>
        <v>-1.2349229255441945</v>
      </c>
      <c r="N12243" s="3">
        <f t="shared" si="880"/>
        <v>-8.3276098926828926E-2</v>
      </c>
      <c r="O12243" s="3">
        <f t="shared" si="880"/>
        <v>-1.7553210765682374</v>
      </c>
      <c r="P12243" s="3">
        <f t="shared" si="879"/>
        <v>-1.114527054573303</v>
      </c>
      <c r="R12243" s="3">
        <f t="shared" si="881"/>
        <v>1.3978304930459413</v>
      </c>
      <c r="S12243" s="3">
        <f t="shared" si="882"/>
        <v>0.80183939485844036</v>
      </c>
      <c r="T12243" s="3">
        <f t="shared" si="883"/>
        <v>-0.22084694695697094</v>
      </c>
    </row>
    <row r="12244" spans="1:20" x14ac:dyDescent="0.25">
      <c r="A12244" s="13">
        <v>24889</v>
      </c>
      <c r="B12244" s="3">
        <v>0</v>
      </c>
      <c r="C12244" s="3">
        <v>67000</v>
      </c>
      <c r="D12244" s="3">
        <v>21.76</v>
      </c>
      <c r="E12244" s="3">
        <v>680</v>
      </c>
      <c r="K12244" s="3">
        <v>1</v>
      </c>
      <c r="M12244" s="3">
        <f t="shared" si="880"/>
        <v>-1.2349229255441945</v>
      </c>
      <c r="N12244" s="3">
        <f t="shared" si="880"/>
        <v>-0.13849358878005477</v>
      </c>
      <c r="O12244" s="3">
        <f t="shared" si="880"/>
        <v>0.42300436744538072</v>
      </c>
      <c r="P12244" s="3">
        <f t="shared" si="879"/>
        <v>-0.48064276361735014</v>
      </c>
      <c r="R12244" s="3">
        <f t="shared" si="881"/>
        <v>0.92044899181106199</v>
      </c>
      <c r="S12244" s="3">
        <f t="shared" si="882"/>
        <v>0.71513358204351973</v>
      </c>
      <c r="T12244" s="3">
        <f t="shared" si="883"/>
        <v>-0.33528592570541821</v>
      </c>
    </row>
    <row r="12245" spans="1:20" x14ac:dyDescent="0.25">
      <c r="A12245" s="13">
        <v>24892</v>
      </c>
      <c r="B12245" s="3">
        <v>0</v>
      </c>
      <c r="C12245" s="3">
        <v>25000</v>
      </c>
      <c r="D12245" s="3">
        <v>17.670000000000002</v>
      </c>
      <c r="E12245" s="3">
        <v>665</v>
      </c>
      <c r="K12245" s="3">
        <v>1</v>
      </c>
      <c r="M12245" s="3">
        <f t="shared" si="880"/>
        <v>-1.2349229255441945</v>
      </c>
      <c r="N12245" s="3">
        <f t="shared" si="880"/>
        <v>-0.91153844672521656</v>
      </c>
      <c r="O12245" s="3">
        <f t="shared" si="880"/>
        <v>-3.7189385964521003E-2</v>
      </c>
      <c r="P12245" s="3">
        <f t="shared" si="879"/>
        <v>-0.95605598183431484</v>
      </c>
      <c r="R12245" s="3">
        <f t="shared" si="881"/>
        <v>0.87087188134319149</v>
      </c>
      <c r="S12245" s="3">
        <f t="shared" si="882"/>
        <v>0.70492708597796117</v>
      </c>
      <c r="T12245" s="3">
        <f t="shared" si="883"/>
        <v>-0.34966090566324998</v>
      </c>
    </row>
    <row r="12246" spans="1:20" x14ac:dyDescent="0.25">
      <c r="A12246" s="13">
        <v>24896</v>
      </c>
      <c r="B12246" s="3">
        <v>1</v>
      </c>
      <c r="C12246" s="3">
        <v>53000</v>
      </c>
      <c r="D12246" s="3">
        <v>12.09</v>
      </c>
      <c r="E12246" s="3">
        <v>755</v>
      </c>
      <c r="K12246" s="3">
        <v>1</v>
      </c>
      <c r="M12246" s="3">
        <f t="shared" si="880"/>
        <v>0.80965145449586262</v>
      </c>
      <c r="N12246" s="3">
        <f t="shared" si="880"/>
        <v>-0.3961752080951087</v>
      </c>
      <c r="O12246" s="3">
        <f t="shared" si="880"/>
        <v>-0.66503318646018184</v>
      </c>
      <c r="P12246" s="3">
        <f t="shared" si="879"/>
        <v>1.8964233274674733</v>
      </c>
      <c r="R12246" s="3">
        <f t="shared" si="881"/>
        <v>2.4246082443449204</v>
      </c>
      <c r="S12246" s="3">
        <f t="shared" si="882"/>
        <v>0.91868465980250646</v>
      </c>
      <c r="T12246" s="3">
        <f t="shared" si="883"/>
        <v>-8.4812349566442791E-2</v>
      </c>
    </row>
    <row r="12247" spans="1:20" x14ac:dyDescent="0.25">
      <c r="A12247" s="13">
        <v>24897</v>
      </c>
      <c r="B12247" s="3">
        <v>1</v>
      </c>
      <c r="C12247" s="3">
        <v>45000</v>
      </c>
      <c r="D12247" s="3">
        <v>28.8</v>
      </c>
      <c r="E12247" s="3">
        <v>665</v>
      </c>
      <c r="K12247" s="3">
        <v>1</v>
      </c>
      <c r="M12247" s="3">
        <f t="shared" si="880"/>
        <v>0.80965145449586262</v>
      </c>
      <c r="N12247" s="3">
        <f t="shared" si="880"/>
        <v>-0.54342184770371094</v>
      </c>
      <c r="O12247" s="3">
        <f t="shared" si="880"/>
        <v>1.21512271072306</v>
      </c>
      <c r="P12247" s="3">
        <f t="shared" si="879"/>
        <v>-0.95605598183431484</v>
      </c>
      <c r="R12247" s="3">
        <f t="shared" si="881"/>
        <v>0.77464267443470225</v>
      </c>
      <c r="S12247" s="3">
        <f t="shared" si="882"/>
        <v>0.68452434068164969</v>
      </c>
      <c r="T12247" s="3">
        <f t="shared" si="883"/>
        <v>-0.37903107508798689</v>
      </c>
    </row>
    <row r="12248" spans="1:20" x14ac:dyDescent="0.25">
      <c r="A12248" s="13">
        <v>24899</v>
      </c>
      <c r="B12248" s="3">
        <v>1</v>
      </c>
      <c r="C12248" s="3">
        <v>95000</v>
      </c>
      <c r="D12248" s="3">
        <v>21.74</v>
      </c>
      <c r="E12248" s="3">
        <v>710</v>
      </c>
      <c r="K12248" s="3">
        <v>0</v>
      </c>
      <c r="M12248" s="3">
        <f t="shared" si="880"/>
        <v>0.80965145449586262</v>
      </c>
      <c r="N12248" s="3">
        <f t="shared" si="880"/>
        <v>0.37686964985005306</v>
      </c>
      <c r="O12248" s="3">
        <f t="shared" si="880"/>
        <v>0.42075403124288696</v>
      </c>
      <c r="P12248" s="3">
        <f t="shared" si="879"/>
        <v>0.47018367281657925</v>
      </c>
      <c r="R12248" s="3">
        <f t="shared" si="881"/>
        <v>1.5809173362840288</v>
      </c>
      <c r="S12248" s="3">
        <f t="shared" si="882"/>
        <v>0.82933439593389002</v>
      </c>
      <c r="T12248" s="3">
        <f t="shared" si="883"/>
        <v>-1.7680491688052584</v>
      </c>
    </row>
    <row r="12249" spans="1:20" x14ac:dyDescent="0.25">
      <c r="A12249" s="13">
        <v>24900</v>
      </c>
      <c r="B12249" s="3">
        <v>0</v>
      </c>
      <c r="C12249" s="3">
        <v>90000</v>
      </c>
      <c r="D12249" s="3">
        <v>9.7100000000000009</v>
      </c>
      <c r="E12249" s="3">
        <v>680</v>
      </c>
      <c r="K12249" s="3">
        <v>1</v>
      </c>
      <c r="M12249" s="3">
        <f t="shared" si="880"/>
        <v>-1.2349229255441945</v>
      </c>
      <c r="N12249" s="3">
        <f t="shared" si="880"/>
        <v>0.28484050009467665</v>
      </c>
      <c r="O12249" s="3">
        <f t="shared" si="880"/>
        <v>-0.93282319455689711</v>
      </c>
      <c r="P12249" s="3">
        <f t="shared" si="879"/>
        <v>-0.48064276361735014</v>
      </c>
      <c r="R12249" s="3">
        <f t="shared" si="881"/>
        <v>1.3739504999443892</v>
      </c>
      <c r="S12249" s="3">
        <f t="shared" si="882"/>
        <v>0.79801766648778227</v>
      </c>
      <c r="T12249" s="3">
        <f t="shared" si="883"/>
        <v>-0.22562454332151277</v>
      </c>
    </row>
    <row r="12250" spans="1:20" x14ac:dyDescent="0.25">
      <c r="A12250" s="13">
        <v>24901</v>
      </c>
      <c r="B12250" s="3">
        <v>0</v>
      </c>
      <c r="C12250" s="3">
        <v>37000</v>
      </c>
      <c r="D12250" s="3">
        <v>20.58</v>
      </c>
      <c r="E12250" s="3">
        <v>685</v>
      </c>
      <c r="K12250" s="3">
        <v>1</v>
      </c>
      <c r="M12250" s="3">
        <f t="shared" si="880"/>
        <v>-1.2349229255441945</v>
      </c>
      <c r="N12250" s="3">
        <f t="shared" si="880"/>
        <v>-0.69066848731231312</v>
      </c>
      <c r="O12250" s="3">
        <f t="shared" si="880"/>
        <v>0.29023453149826933</v>
      </c>
      <c r="P12250" s="3">
        <f t="shared" si="879"/>
        <v>-0.32217169087836195</v>
      </c>
      <c r="R12250" s="3">
        <f t="shared" si="881"/>
        <v>1.0024267217806395</v>
      </c>
      <c r="S12250" s="3">
        <f t="shared" si="882"/>
        <v>0.73153543347710903</v>
      </c>
      <c r="T12250" s="3">
        <f t="shared" si="883"/>
        <v>-0.31260962021854422</v>
      </c>
    </row>
    <row r="12251" spans="1:20" x14ac:dyDescent="0.25">
      <c r="A12251" s="13">
        <v>24908</v>
      </c>
      <c r="B12251" s="3">
        <v>1</v>
      </c>
      <c r="C12251" s="3">
        <v>90000</v>
      </c>
      <c r="D12251" s="3">
        <v>24.88</v>
      </c>
      <c r="E12251" s="3">
        <v>690</v>
      </c>
      <c r="K12251" s="3">
        <v>1</v>
      </c>
      <c r="M12251" s="3">
        <f t="shared" si="880"/>
        <v>0.80965145449586262</v>
      </c>
      <c r="N12251" s="3">
        <f t="shared" si="880"/>
        <v>0.28484050009467665</v>
      </c>
      <c r="O12251" s="3">
        <f t="shared" si="880"/>
        <v>0.77405681503435197</v>
      </c>
      <c r="P12251" s="3">
        <f t="shared" si="879"/>
        <v>-0.1637006181393737</v>
      </c>
      <c r="R12251" s="3">
        <f t="shared" si="881"/>
        <v>1.233161525000867</v>
      </c>
      <c r="S12251" s="3">
        <f t="shared" si="882"/>
        <v>0.77437143602334801</v>
      </c>
      <c r="T12251" s="3">
        <f t="shared" si="883"/>
        <v>-0.25570362900047794</v>
      </c>
    </row>
    <row r="12252" spans="1:20" x14ac:dyDescent="0.25">
      <c r="A12252" s="13">
        <v>24913</v>
      </c>
      <c r="B12252" s="3">
        <v>1</v>
      </c>
      <c r="C12252" s="3">
        <v>40000</v>
      </c>
      <c r="D12252" s="3">
        <v>14.4</v>
      </c>
      <c r="E12252" s="3">
        <v>705</v>
      </c>
      <c r="K12252" s="3">
        <v>1</v>
      </c>
      <c r="M12252" s="3">
        <f t="shared" si="880"/>
        <v>0.80965145449586262</v>
      </c>
      <c r="N12252" s="3">
        <f t="shared" si="880"/>
        <v>-0.63545099745908729</v>
      </c>
      <c r="O12252" s="3">
        <f t="shared" si="880"/>
        <v>-0.40511935507219321</v>
      </c>
      <c r="P12252" s="3">
        <f t="shared" si="879"/>
        <v>0.311712600077591</v>
      </c>
      <c r="R12252" s="3">
        <f t="shared" si="881"/>
        <v>1.7568557853889772</v>
      </c>
      <c r="S12252" s="3">
        <f t="shared" si="882"/>
        <v>0.85281543203750509</v>
      </c>
      <c r="T12252" s="3">
        <f t="shared" si="883"/>
        <v>-0.15921213000550091</v>
      </c>
    </row>
    <row r="12253" spans="1:20" x14ac:dyDescent="0.25">
      <c r="A12253" s="13">
        <v>24914</v>
      </c>
      <c r="B12253" s="3">
        <v>1</v>
      </c>
      <c r="C12253" s="3">
        <v>105000</v>
      </c>
      <c r="D12253" s="3">
        <v>18.649999999999999</v>
      </c>
      <c r="E12253" s="3">
        <v>665</v>
      </c>
      <c r="K12253" s="3">
        <v>1</v>
      </c>
      <c r="M12253" s="3">
        <f t="shared" si="880"/>
        <v>0.80965145449586262</v>
      </c>
      <c r="N12253" s="3">
        <f t="shared" si="880"/>
        <v>0.56092794936080592</v>
      </c>
      <c r="O12253" s="3">
        <f t="shared" si="880"/>
        <v>7.3077087957655593E-2</v>
      </c>
      <c r="P12253" s="3">
        <f t="shared" si="879"/>
        <v>-0.95605598183431484</v>
      </c>
      <c r="R12253" s="3">
        <f t="shared" si="881"/>
        <v>1.1818066311584228</v>
      </c>
      <c r="S12253" s="3">
        <f t="shared" si="882"/>
        <v>0.76527248535264114</v>
      </c>
      <c r="T12253" s="3">
        <f t="shared" si="883"/>
        <v>-0.26752331857274864</v>
      </c>
    </row>
    <row r="12254" spans="1:20" x14ac:dyDescent="0.25">
      <c r="A12254" s="13">
        <v>24915</v>
      </c>
      <c r="B12254" s="3">
        <v>1</v>
      </c>
      <c r="C12254" s="3">
        <v>29000</v>
      </c>
      <c r="D12254" s="3">
        <v>32.24</v>
      </c>
      <c r="E12254" s="3">
        <v>715</v>
      </c>
      <c r="K12254" s="3">
        <v>0</v>
      </c>
      <c r="M12254" s="3">
        <f t="shared" si="880"/>
        <v>0.80965145449586262</v>
      </c>
      <c r="N12254" s="3">
        <f t="shared" si="880"/>
        <v>-0.83791512692091541</v>
      </c>
      <c r="O12254" s="3">
        <f t="shared" si="880"/>
        <v>1.602180537551926</v>
      </c>
      <c r="P12254" s="3">
        <f t="shared" si="879"/>
        <v>0.62865474555556744</v>
      </c>
      <c r="R12254" s="3">
        <f t="shared" si="881"/>
        <v>1.2148272388194161</v>
      </c>
      <c r="S12254" s="3">
        <f t="shared" si="882"/>
        <v>0.77115195867563047</v>
      </c>
      <c r="T12254" s="3">
        <f t="shared" si="883"/>
        <v>-1.4746970706939888</v>
      </c>
    </row>
    <row r="12255" spans="1:20" x14ac:dyDescent="0.25">
      <c r="A12255" s="13">
        <v>24917</v>
      </c>
      <c r="B12255" s="3">
        <v>0</v>
      </c>
      <c r="C12255" s="3">
        <v>60000</v>
      </c>
      <c r="D12255" s="3">
        <v>19.54</v>
      </c>
      <c r="E12255" s="3">
        <v>685</v>
      </c>
      <c r="K12255" s="3">
        <v>1</v>
      </c>
      <c r="M12255" s="3">
        <f t="shared" si="880"/>
        <v>-1.2349229255441945</v>
      </c>
      <c r="N12255" s="3">
        <f t="shared" si="880"/>
        <v>-0.26733439843758172</v>
      </c>
      <c r="O12255" s="3">
        <f t="shared" si="880"/>
        <v>0.17321704896861226</v>
      </c>
      <c r="P12255" s="3">
        <f t="shared" si="879"/>
        <v>-0.32217169087836195</v>
      </c>
      <c r="R12255" s="3">
        <f t="shared" si="881"/>
        <v>1.054586247457163</v>
      </c>
      <c r="S12255" s="3">
        <f t="shared" si="882"/>
        <v>0.74165461160961199</v>
      </c>
      <c r="T12255" s="3">
        <f t="shared" si="883"/>
        <v>-0.29887162719151594</v>
      </c>
    </row>
    <row r="12256" spans="1:20" x14ac:dyDescent="0.25">
      <c r="A12256" s="13">
        <v>24918</v>
      </c>
      <c r="B12256" s="3">
        <v>0</v>
      </c>
      <c r="C12256" s="3">
        <v>32000</v>
      </c>
      <c r="D12256" s="3">
        <v>24.42</v>
      </c>
      <c r="E12256" s="3">
        <v>675</v>
      </c>
      <c r="K12256" s="3">
        <v>0</v>
      </c>
      <c r="M12256" s="3">
        <f t="shared" si="880"/>
        <v>-1.2349229255441945</v>
      </c>
      <c r="N12256" s="3">
        <f t="shared" si="880"/>
        <v>-0.78269763706768958</v>
      </c>
      <c r="O12256" s="3">
        <f t="shared" si="880"/>
        <v>0.72229908237700391</v>
      </c>
      <c r="P12256" s="3">
        <f t="shared" si="879"/>
        <v>-0.63911383635633834</v>
      </c>
      <c r="R12256" s="3">
        <f t="shared" si="881"/>
        <v>0.74425285320446011</v>
      </c>
      <c r="S12256" s="3">
        <f t="shared" si="882"/>
        <v>0.67792513723480141</v>
      </c>
      <c r="T12256" s="3">
        <f t="shared" si="883"/>
        <v>-1.1329712674004289</v>
      </c>
    </row>
    <row r="12257" spans="1:20" x14ac:dyDescent="0.25">
      <c r="A12257" s="13">
        <v>24919</v>
      </c>
      <c r="B12257" s="3">
        <v>1</v>
      </c>
      <c r="C12257" s="3">
        <v>65000</v>
      </c>
      <c r="D12257" s="3">
        <v>23.8</v>
      </c>
      <c r="E12257" s="3">
        <v>685</v>
      </c>
      <c r="K12257" s="3">
        <v>1</v>
      </c>
      <c r="M12257" s="3">
        <f t="shared" si="880"/>
        <v>0.80965145449586262</v>
      </c>
      <c r="N12257" s="3">
        <f t="shared" si="880"/>
        <v>-0.17530524868220532</v>
      </c>
      <c r="O12257" s="3">
        <f t="shared" si="880"/>
        <v>0.65253866009970818</v>
      </c>
      <c r="P12257" s="3">
        <f t="shared" si="879"/>
        <v>-0.32217169087836195</v>
      </c>
      <c r="R12257" s="3">
        <f t="shared" si="881"/>
        <v>1.1994929087666883</v>
      </c>
      <c r="S12257" s="3">
        <f t="shared" si="882"/>
        <v>0.76843456250456121</v>
      </c>
      <c r="T12257" s="3">
        <f t="shared" si="883"/>
        <v>-0.26339986926514741</v>
      </c>
    </row>
    <row r="12258" spans="1:20" x14ac:dyDescent="0.25">
      <c r="A12258" s="13">
        <v>24922</v>
      </c>
      <c r="B12258" s="3">
        <v>0</v>
      </c>
      <c r="C12258" s="3">
        <v>28000</v>
      </c>
      <c r="D12258" s="3">
        <v>0.43</v>
      </c>
      <c r="E12258" s="3">
        <v>750</v>
      </c>
      <c r="K12258" s="3">
        <v>1</v>
      </c>
      <c r="M12258" s="3">
        <f t="shared" si="880"/>
        <v>-1.2349229255441945</v>
      </c>
      <c r="N12258" s="3">
        <f t="shared" si="880"/>
        <v>-0.85632095687199061</v>
      </c>
      <c r="O12258" s="3">
        <f t="shared" si="880"/>
        <v>-1.9769791925138382</v>
      </c>
      <c r="P12258" s="3">
        <f t="shared" si="879"/>
        <v>1.7379522547284851</v>
      </c>
      <c r="R12258" s="3">
        <f t="shared" si="881"/>
        <v>2.4795103357924031</v>
      </c>
      <c r="S12258" s="3">
        <f t="shared" si="882"/>
        <v>0.92269287698563884</v>
      </c>
      <c r="T12258" s="3">
        <f t="shared" si="883"/>
        <v>-8.0458844178547304E-2</v>
      </c>
    </row>
    <row r="12259" spans="1:20" x14ac:dyDescent="0.25">
      <c r="A12259" s="13">
        <v>24923</v>
      </c>
      <c r="B12259" s="3">
        <v>0</v>
      </c>
      <c r="C12259" s="3">
        <v>70000</v>
      </c>
      <c r="D12259" s="3">
        <v>15.16</v>
      </c>
      <c r="E12259" s="3">
        <v>705</v>
      </c>
      <c r="K12259" s="3">
        <v>1</v>
      </c>
      <c r="M12259" s="3">
        <f t="shared" si="880"/>
        <v>-1.2349229255441945</v>
      </c>
      <c r="N12259" s="3">
        <f t="shared" si="880"/>
        <v>-8.3276098926828926E-2</v>
      </c>
      <c r="O12259" s="3">
        <f t="shared" si="880"/>
        <v>-0.31960657937744374</v>
      </c>
      <c r="P12259" s="3">
        <f t="shared" si="879"/>
        <v>0.311712600077591</v>
      </c>
      <c r="R12259" s="3">
        <f t="shared" si="881"/>
        <v>1.4506407473608882</v>
      </c>
      <c r="S12259" s="3">
        <f t="shared" si="882"/>
        <v>0.81009702603886691</v>
      </c>
      <c r="T12259" s="3">
        <f t="shared" si="883"/>
        <v>-0.21060125325616177</v>
      </c>
    </row>
    <row r="12260" spans="1:20" x14ac:dyDescent="0.25">
      <c r="A12260" s="13">
        <v>24924</v>
      </c>
      <c r="B12260" s="3">
        <v>0</v>
      </c>
      <c r="C12260" s="3">
        <v>42000</v>
      </c>
      <c r="D12260" s="3">
        <v>36.6</v>
      </c>
      <c r="E12260" s="3">
        <v>665</v>
      </c>
      <c r="K12260" s="3">
        <v>0</v>
      </c>
      <c r="M12260" s="3">
        <f t="shared" si="880"/>
        <v>-1.2349229255441945</v>
      </c>
      <c r="N12260" s="3">
        <f t="shared" si="880"/>
        <v>-0.59863933755693677</v>
      </c>
      <c r="O12260" s="3">
        <f t="shared" si="880"/>
        <v>2.0927538296954888</v>
      </c>
      <c r="P12260" s="3">
        <f t="shared" si="879"/>
        <v>-0.95605598183431484</v>
      </c>
      <c r="R12260" s="3">
        <f t="shared" si="881"/>
        <v>0.19135794709042053</v>
      </c>
      <c r="S12260" s="3">
        <f t="shared" si="882"/>
        <v>0.54769403770146086</v>
      </c>
      <c r="T12260" s="3">
        <f t="shared" si="883"/>
        <v>-0.79339642040848446</v>
      </c>
    </row>
    <row r="12261" spans="1:20" x14ac:dyDescent="0.25">
      <c r="A12261" s="13">
        <v>24929</v>
      </c>
      <c r="B12261" s="3">
        <v>1</v>
      </c>
      <c r="C12261" s="3">
        <v>50000</v>
      </c>
      <c r="D12261" s="3">
        <v>3.6</v>
      </c>
      <c r="E12261" s="3">
        <v>685</v>
      </c>
      <c r="K12261" s="3">
        <v>1</v>
      </c>
      <c r="M12261" s="3">
        <f t="shared" si="880"/>
        <v>0.80965145449586262</v>
      </c>
      <c r="N12261" s="3">
        <f t="shared" si="880"/>
        <v>-0.45139269794833453</v>
      </c>
      <c r="O12261" s="3">
        <f t="shared" si="880"/>
        <v>-1.6203009044186332</v>
      </c>
      <c r="P12261" s="3">
        <f t="shared" si="879"/>
        <v>-0.32217169087836195</v>
      </c>
      <c r="R12261" s="3">
        <f t="shared" si="881"/>
        <v>1.9265405504769095</v>
      </c>
      <c r="S12261" s="3">
        <f t="shared" si="882"/>
        <v>0.87286601647269346</v>
      </c>
      <c r="T12261" s="3">
        <f t="shared" si="883"/>
        <v>-0.13597320975182262</v>
      </c>
    </row>
    <row r="12262" spans="1:20" x14ac:dyDescent="0.25">
      <c r="A12262" s="13">
        <v>24930</v>
      </c>
      <c r="B12262" s="3">
        <v>1</v>
      </c>
      <c r="C12262" s="3">
        <v>50000</v>
      </c>
      <c r="D12262" s="3">
        <v>21.63</v>
      </c>
      <c r="E12262" s="3">
        <v>665</v>
      </c>
      <c r="K12262" s="3">
        <v>1</v>
      </c>
      <c r="M12262" s="3">
        <f t="shared" si="880"/>
        <v>0.80965145449586262</v>
      </c>
      <c r="N12262" s="3">
        <f t="shared" si="880"/>
        <v>-0.45139269794833453</v>
      </c>
      <c r="O12262" s="3">
        <f t="shared" si="880"/>
        <v>0.40837718212917329</v>
      </c>
      <c r="P12262" s="3">
        <f t="shared" si="879"/>
        <v>-0.95605598183431484</v>
      </c>
      <c r="R12262" s="3">
        <f t="shared" si="881"/>
        <v>1.0391046651414462</v>
      </c>
      <c r="S12262" s="3">
        <f t="shared" si="882"/>
        <v>0.73867721367906369</v>
      </c>
      <c r="T12262" s="3">
        <f t="shared" si="883"/>
        <v>-0.30289424143862248</v>
      </c>
    </row>
    <row r="12263" spans="1:20" x14ac:dyDescent="0.25">
      <c r="A12263" s="13">
        <v>24932</v>
      </c>
      <c r="B12263" s="3">
        <v>1</v>
      </c>
      <c r="C12263" s="3">
        <v>35000</v>
      </c>
      <c r="D12263" s="3">
        <v>4.5599999999999996</v>
      </c>
      <c r="E12263" s="3">
        <v>685</v>
      </c>
      <c r="K12263" s="3">
        <v>1</v>
      </c>
      <c r="M12263" s="3">
        <f t="shared" si="880"/>
        <v>0.80965145449586262</v>
      </c>
      <c r="N12263" s="3">
        <f t="shared" si="880"/>
        <v>-0.72748014721446375</v>
      </c>
      <c r="O12263" s="3">
        <f t="shared" si="880"/>
        <v>-1.5122847666989496</v>
      </c>
      <c r="P12263" s="3">
        <f t="shared" si="879"/>
        <v>-0.32217169087836195</v>
      </c>
      <c r="R12263" s="3">
        <f t="shared" si="881"/>
        <v>1.8822533739504399</v>
      </c>
      <c r="S12263" s="3">
        <f t="shared" si="882"/>
        <v>0.867869739295826</v>
      </c>
      <c r="T12263" s="3">
        <f t="shared" si="883"/>
        <v>-0.14171364551909071</v>
      </c>
    </row>
    <row r="12264" spans="1:20" x14ac:dyDescent="0.25">
      <c r="A12264" s="13">
        <v>24933</v>
      </c>
      <c r="B12264" s="3">
        <v>1</v>
      </c>
      <c r="C12264" s="3">
        <v>65000</v>
      </c>
      <c r="D12264" s="3">
        <v>24.8</v>
      </c>
      <c r="E12264" s="3">
        <v>675</v>
      </c>
      <c r="K12264" s="3">
        <v>1</v>
      </c>
      <c r="M12264" s="3">
        <f t="shared" si="880"/>
        <v>0.80965145449586262</v>
      </c>
      <c r="N12264" s="3">
        <f t="shared" si="880"/>
        <v>-0.17530524868220532</v>
      </c>
      <c r="O12264" s="3">
        <f t="shared" si="880"/>
        <v>0.76505547022437848</v>
      </c>
      <c r="P12264" s="3">
        <f t="shared" si="879"/>
        <v>-0.63911383635633834</v>
      </c>
      <c r="R12264" s="3">
        <f t="shared" si="881"/>
        <v>1.0479417226285919</v>
      </c>
      <c r="S12264" s="3">
        <f t="shared" si="882"/>
        <v>0.74037945759746648</v>
      </c>
      <c r="T12264" s="3">
        <f t="shared" si="883"/>
        <v>-0.30059244367381749</v>
      </c>
    </row>
    <row r="12265" spans="1:20" x14ac:dyDescent="0.25">
      <c r="A12265" s="13">
        <v>24934</v>
      </c>
      <c r="B12265" s="3">
        <v>1</v>
      </c>
      <c r="C12265" s="3">
        <v>88500</v>
      </c>
      <c r="D12265" s="3">
        <v>10.73</v>
      </c>
      <c r="E12265" s="3">
        <v>720</v>
      </c>
      <c r="K12265" s="3">
        <v>1</v>
      </c>
      <c r="M12265" s="3">
        <f t="shared" si="880"/>
        <v>0.80965145449586262</v>
      </c>
      <c r="N12265" s="3">
        <f t="shared" si="880"/>
        <v>0.25723175516806374</v>
      </c>
      <c r="O12265" s="3">
        <f t="shared" si="880"/>
        <v>-0.81805604822973343</v>
      </c>
      <c r="P12265" s="3">
        <f t="shared" si="879"/>
        <v>0.78712581829455575</v>
      </c>
      <c r="R12265" s="3">
        <f t="shared" si="881"/>
        <v>2.0933311373073975</v>
      </c>
      <c r="S12265" s="3">
        <f t="shared" si="882"/>
        <v>0.89025330893962351</v>
      </c>
      <c r="T12265" s="3">
        <f t="shared" si="883"/>
        <v>-0.11624923996553151</v>
      </c>
    </row>
    <row r="12266" spans="1:20" x14ac:dyDescent="0.25">
      <c r="A12266" s="13">
        <v>24935</v>
      </c>
      <c r="B12266" s="3">
        <v>1</v>
      </c>
      <c r="C12266" s="3">
        <v>68000</v>
      </c>
      <c r="D12266" s="3">
        <v>14.54</v>
      </c>
      <c r="E12266" s="3">
        <v>670</v>
      </c>
      <c r="K12266" s="3">
        <v>1</v>
      </c>
      <c r="M12266" s="3">
        <f t="shared" si="880"/>
        <v>0.80965145449586262</v>
      </c>
      <c r="N12266" s="3">
        <f t="shared" si="880"/>
        <v>-0.12008775882897949</v>
      </c>
      <c r="O12266" s="3">
        <f t="shared" si="880"/>
        <v>-0.38936700165473953</v>
      </c>
      <c r="P12266" s="3">
        <f t="shared" si="879"/>
        <v>-0.79758490909532664</v>
      </c>
      <c r="R12266" s="3">
        <f t="shared" si="881"/>
        <v>1.3662535440295516</v>
      </c>
      <c r="S12266" s="3">
        <f t="shared" si="882"/>
        <v>0.79677418282783052</v>
      </c>
      <c r="T12266" s="3">
        <f t="shared" si="883"/>
        <v>-0.22718397430616438</v>
      </c>
    </row>
    <row r="12267" spans="1:20" x14ac:dyDescent="0.25">
      <c r="A12267" s="13">
        <v>24936</v>
      </c>
      <c r="B12267" s="3">
        <v>1</v>
      </c>
      <c r="C12267" s="3">
        <v>140000</v>
      </c>
      <c r="D12267" s="3">
        <v>16.440000000000001</v>
      </c>
      <c r="E12267" s="3">
        <v>725</v>
      </c>
      <c r="K12267" s="3">
        <v>1</v>
      </c>
      <c r="M12267" s="3">
        <f t="shared" si="880"/>
        <v>0.80965145449586262</v>
      </c>
      <c r="N12267" s="3">
        <f t="shared" si="880"/>
        <v>1.2051319976484407</v>
      </c>
      <c r="O12267" s="3">
        <f t="shared" si="880"/>
        <v>-0.17558506241786559</v>
      </c>
      <c r="P12267" s="3">
        <f t="shared" si="879"/>
        <v>0.94559689103354394</v>
      </c>
      <c r="R12267" s="3">
        <f t="shared" si="881"/>
        <v>1.9746419415156564</v>
      </c>
      <c r="S12267" s="3">
        <f t="shared" si="882"/>
        <v>0.87810883008972085</v>
      </c>
      <c r="T12267" s="3">
        <f t="shared" si="883"/>
        <v>-0.12998474076227093</v>
      </c>
    </row>
    <row r="12268" spans="1:20" x14ac:dyDescent="0.25">
      <c r="A12268" s="13">
        <v>24938</v>
      </c>
      <c r="B12268" s="3">
        <v>0</v>
      </c>
      <c r="C12268" s="3">
        <v>45000</v>
      </c>
      <c r="D12268" s="3">
        <v>24.48</v>
      </c>
      <c r="E12268" s="3">
        <v>660</v>
      </c>
      <c r="K12268" s="3">
        <v>1</v>
      </c>
      <c r="M12268" s="3">
        <f t="shared" si="880"/>
        <v>-1.2349229255441945</v>
      </c>
      <c r="N12268" s="3">
        <f t="shared" si="880"/>
        <v>-0.54342184770371094</v>
      </c>
      <c r="O12268" s="3">
        <f t="shared" si="880"/>
        <v>0.72905009098448392</v>
      </c>
      <c r="P12268" s="3">
        <f t="shared" si="879"/>
        <v>-1.114527054573303</v>
      </c>
      <c r="R12268" s="3">
        <f t="shared" si="881"/>
        <v>0.5774714113042464</v>
      </c>
      <c r="S12268" s="3">
        <f t="shared" si="882"/>
        <v>0.64048537080632451</v>
      </c>
      <c r="T12268" s="3">
        <f t="shared" si="883"/>
        <v>-0.4455289981773472</v>
      </c>
    </row>
    <row r="12269" spans="1:20" x14ac:dyDescent="0.25">
      <c r="A12269" s="13">
        <v>24940</v>
      </c>
      <c r="B12269" s="3">
        <v>1</v>
      </c>
      <c r="C12269" s="3">
        <v>31000</v>
      </c>
      <c r="D12269" s="3">
        <v>22.41</v>
      </c>
      <c r="E12269" s="3">
        <v>690</v>
      </c>
      <c r="K12269" s="3">
        <v>1</v>
      </c>
      <c r="M12269" s="3">
        <f t="shared" si="880"/>
        <v>0.80965145449586262</v>
      </c>
      <c r="N12269" s="3">
        <f t="shared" si="880"/>
        <v>-0.80110346701876478</v>
      </c>
      <c r="O12269" s="3">
        <f t="shared" si="880"/>
        <v>0.4961402940264163</v>
      </c>
      <c r="P12269" s="3">
        <f t="shared" si="879"/>
        <v>-0.1637006181393737</v>
      </c>
      <c r="R12269" s="3">
        <f t="shared" si="881"/>
        <v>1.2866475881952262</v>
      </c>
      <c r="S12269" s="3">
        <f t="shared" si="882"/>
        <v>0.78357921819369891</v>
      </c>
      <c r="T12269" s="3">
        <f t="shared" si="883"/>
        <v>-0.24388311420052428</v>
      </c>
    </row>
    <row r="12270" spans="1:20" x14ac:dyDescent="0.25">
      <c r="A12270" s="13">
        <v>24943</v>
      </c>
      <c r="B12270" s="3">
        <v>1</v>
      </c>
      <c r="C12270" s="3">
        <v>80000</v>
      </c>
      <c r="D12270" s="3">
        <v>28.28</v>
      </c>
      <c r="E12270" s="3">
        <v>790</v>
      </c>
      <c r="K12270" s="3">
        <v>1</v>
      </c>
      <c r="M12270" s="3">
        <f t="shared" si="880"/>
        <v>0.80965145449586262</v>
      </c>
      <c r="N12270" s="3">
        <f t="shared" si="880"/>
        <v>0.10078220058392387</v>
      </c>
      <c r="O12270" s="3">
        <f t="shared" si="880"/>
        <v>1.1566139694582314</v>
      </c>
      <c r="P12270" s="3">
        <f t="shared" si="879"/>
        <v>3.0057208366403909</v>
      </c>
      <c r="R12270" s="3">
        <f t="shared" si="881"/>
        <v>2.2540147513361379</v>
      </c>
      <c r="S12270" s="3">
        <f t="shared" si="882"/>
        <v>0.90499627715159348</v>
      </c>
      <c r="T12270" s="3">
        <f t="shared" si="883"/>
        <v>-9.9824448935320081E-2</v>
      </c>
    </row>
    <row r="12271" spans="1:20" x14ac:dyDescent="0.25">
      <c r="A12271" s="13">
        <v>24944</v>
      </c>
      <c r="B12271" s="3">
        <v>1</v>
      </c>
      <c r="C12271" s="3">
        <v>70000</v>
      </c>
      <c r="D12271" s="3">
        <v>21.29</v>
      </c>
      <c r="E12271" s="3">
        <v>690</v>
      </c>
      <c r="K12271" s="3">
        <v>0</v>
      </c>
      <c r="M12271" s="3">
        <f t="shared" si="880"/>
        <v>0.80965145449586262</v>
      </c>
      <c r="N12271" s="3">
        <f t="shared" si="880"/>
        <v>-8.3276098926828926E-2</v>
      </c>
      <c r="O12271" s="3">
        <f t="shared" si="880"/>
        <v>0.37012146668678542</v>
      </c>
      <c r="P12271" s="3">
        <f t="shared" si="879"/>
        <v>-0.1637006181393737</v>
      </c>
      <c r="R12271" s="3">
        <f t="shared" si="881"/>
        <v>1.3516356124809812</v>
      </c>
      <c r="S12271" s="3">
        <f t="shared" si="882"/>
        <v>0.79439690218245407</v>
      </c>
      <c r="T12271" s="3">
        <f t="shared" si="883"/>
        <v>-1.5818076783086734</v>
      </c>
    </row>
    <row r="12272" spans="1:20" x14ac:dyDescent="0.25">
      <c r="A12272" s="13">
        <v>24945</v>
      </c>
      <c r="B12272" s="3">
        <v>0</v>
      </c>
      <c r="C12272" s="3">
        <v>185000</v>
      </c>
      <c r="D12272" s="3">
        <v>10.53</v>
      </c>
      <c r="E12272" s="3">
        <v>690</v>
      </c>
      <c r="K12272" s="3">
        <v>1</v>
      </c>
      <c r="M12272" s="3">
        <f t="shared" si="880"/>
        <v>-1.2349229255441945</v>
      </c>
      <c r="N12272" s="3">
        <f t="shared" si="880"/>
        <v>2.0333943454468284</v>
      </c>
      <c r="O12272" s="3">
        <f t="shared" si="880"/>
        <v>-0.84055941025466763</v>
      </c>
      <c r="P12272" s="3">
        <f t="shared" si="879"/>
        <v>-0.1637006181393737</v>
      </c>
      <c r="R12272" s="3">
        <f t="shared" si="881"/>
        <v>1.5180124179427936</v>
      </c>
      <c r="S12272" s="3">
        <f t="shared" si="882"/>
        <v>0.82024561254414052</v>
      </c>
      <c r="T12272" s="3">
        <f t="shared" si="883"/>
        <v>-0.19815145608038792</v>
      </c>
    </row>
    <row r="12273" spans="1:20" x14ac:dyDescent="0.25">
      <c r="A12273" s="13">
        <v>24946</v>
      </c>
      <c r="B12273" s="3">
        <v>0</v>
      </c>
      <c r="C12273" s="3">
        <v>140000</v>
      </c>
      <c r="D12273" s="3">
        <v>10.16</v>
      </c>
      <c r="E12273" s="3">
        <v>720</v>
      </c>
      <c r="K12273" s="3">
        <v>1</v>
      </c>
      <c r="M12273" s="3">
        <f t="shared" si="880"/>
        <v>-1.2349229255441945</v>
      </c>
      <c r="N12273" s="3">
        <f t="shared" si="880"/>
        <v>1.2051319976484407</v>
      </c>
      <c r="O12273" s="3">
        <f t="shared" si="880"/>
        <v>-0.88219063000079556</v>
      </c>
      <c r="P12273" s="3">
        <f t="shared" si="879"/>
        <v>0.78712581829455575</v>
      </c>
      <c r="R12273" s="3">
        <f t="shared" si="881"/>
        <v>1.8489175708116616</v>
      </c>
      <c r="S12273" s="3">
        <f t="shared" si="882"/>
        <v>0.86399996330862661</v>
      </c>
      <c r="T12273" s="3">
        <f t="shared" si="883"/>
        <v>-0.1461825526449497</v>
      </c>
    </row>
    <row r="12274" spans="1:20" x14ac:dyDescent="0.25">
      <c r="A12274" s="13">
        <v>24950</v>
      </c>
      <c r="B12274" s="3">
        <v>1</v>
      </c>
      <c r="C12274" s="3">
        <v>66000</v>
      </c>
      <c r="D12274" s="3">
        <v>21.53</v>
      </c>
      <c r="E12274" s="3">
        <v>720</v>
      </c>
      <c r="K12274" s="3">
        <v>1</v>
      </c>
      <c r="M12274" s="3">
        <f t="shared" si="880"/>
        <v>0.80965145449586262</v>
      </c>
      <c r="N12274" s="3">
        <f t="shared" si="880"/>
        <v>-0.15689941873113003</v>
      </c>
      <c r="O12274" s="3">
        <f t="shared" si="880"/>
        <v>0.39712550111670653</v>
      </c>
      <c r="P12274" s="3">
        <f t="shared" si="879"/>
        <v>0.78712581829455575</v>
      </c>
      <c r="R12274" s="3">
        <f t="shared" si="881"/>
        <v>1.6857050086852059</v>
      </c>
      <c r="S12274" s="3">
        <f t="shared" si="882"/>
        <v>0.84365849130037152</v>
      </c>
      <c r="T12274" s="3">
        <f t="shared" si="883"/>
        <v>-0.17000749743215493</v>
      </c>
    </row>
    <row r="12275" spans="1:20" x14ac:dyDescent="0.25">
      <c r="A12275" s="13">
        <v>24955</v>
      </c>
      <c r="B12275" s="3">
        <v>1</v>
      </c>
      <c r="C12275" s="3">
        <v>91500</v>
      </c>
      <c r="D12275" s="3">
        <v>29.09</v>
      </c>
      <c r="E12275" s="3">
        <v>695</v>
      </c>
      <c r="K12275" s="3">
        <v>1</v>
      </c>
      <c r="M12275" s="3">
        <f t="shared" si="880"/>
        <v>0.80965145449586262</v>
      </c>
      <c r="N12275" s="3">
        <f t="shared" si="880"/>
        <v>0.31244924502128957</v>
      </c>
      <c r="O12275" s="3">
        <f t="shared" si="880"/>
        <v>1.2477525856592142</v>
      </c>
      <c r="P12275" s="3">
        <f t="shared" si="879"/>
        <v>-5.2295454003854587E-3</v>
      </c>
      <c r="R12275" s="3">
        <f t="shared" si="881"/>
        <v>1.1381751392931889</v>
      </c>
      <c r="S12275" s="3">
        <f t="shared" si="882"/>
        <v>0.75734443485161262</v>
      </c>
      <c r="T12275" s="3">
        <f t="shared" si="883"/>
        <v>-0.27793712922173136</v>
      </c>
    </row>
    <row r="12276" spans="1:20" x14ac:dyDescent="0.25">
      <c r="A12276" s="13">
        <v>24957</v>
      </c>
      <c r="B12276" s="3">
        <v>0</v>
      </c>
      <c r="C12276" s="3">
        <v>27000</v>
      </c>
      <c r="D12276" s="3">
        <v>14</v>
      </c>
      <c r="E12276" s="3">
        <v>720</v>
      </c>
      <c r="K12276" s="3">
        <v>0</v>
      </c>
      <c r="M12276" s="3">
        <f t="shared" si="880"/>
        <v>-1.2349229255441945</v>
      </c>
      <c r="N12276" s="3">
        <f t="shared" si="880"/>
        <v>-0.87472678682306593</v>
      </c>
      <c r="O12276" s="3">
        <f t="shared" si="880"/>
        <v>-0.45012607912206137</v>
      </c>
      <c r="P12276" s="3">
        <f t="shared" si="879"/>
        <v>0.78712581829455575</v>
      </c>
      <c r="R12276" s="3">
        <f t="shared" si="881"/>
        <v>1.6389343745387299</v>
      </c>
      <c r="S12276" s="3">
        <f t="shared" si="882"/>
        <v>0.8373898854264531</v>
      </c>
      <c r="T12276" s="3">
        <f t="shared" si="883"/>
        <v>-1.8163998785537272</v>
      </c>
    </row>
    <row r="12277" spans="1:20" x14ac:dyDescent="0.25">
      <c r="A12277" s="13">
        <v>24958</v>
      </c>
      <c r="B12277" s="3">
        <v>0</v>
      </c>
      <c r="C12277" s="3">
        <v>90000</v>
      </c>
      <c r="D12277" s="3">
        <v>5.87</v>
      </c>
      <c r="E12277" s="3">
        <v>745</v>
      </c>
      <c r="K12277" s="3">
        <v>1</v>
      </c>
      <c r="M12277" s="3">
        <f t="shared" si="880"/>
        <v>-1.2349229255441945</v>
      </c>
      <c r="N12277" s="3">
        <f t="shared" si="880"/>
        <v>0.28484050009467665</v>
      </c>
      <c r="O12277" s="3">
        <f t="shared" si="880"/>
        <v>-1.3648877454356312</v>
      </c>
      <c r="P12277" s="3">
        <f t="shared" si="879"/>
        <v>1.5794811819894969</v>
      </c>
      <c r="R12277" s="3">
        <f t="shared" si="881"/>
        <v>2.2620695701203917</v>
      </c>
      <c r="S12277" s="3">
        <f t="shared" si="882"/>
        <v>0.90568655893604899</v>
      </c>
      <c r="T12277" s="3">
        <f t="shared" si="883"/>
        <v>-9.9061994236862183E-2</v>
      </c>
    </row>
    <row r="12278" spans="1:20" x14ac:dyDescent="0.25">
      <c r="A12278" s="13">
        <v>24959</v>
      </c>
      <c r="B12278" s="3">
        <v>1</v>
      </c>
      <c r="C12278" s="3">
        <v>178000</v>
      </c>
      <c r="D12278" s="3">
        <v>12.59</v>
      </c>
      <c r="E12278" s="3">
        <v>685</v>
      </c>
      <c r="K12278" s="3">
        <v>0</v>
      </c>
      <c r="M12278" s="3">
        <f t="shared" si="880"/>
        <v>0.80965145449586262</v>
      </c>
      <c r="N12278" s="3">
        <f t="shared" si="880"/>
        <v>1.9045535357893013</v>
      </c>
      <c r="O12278" s="3">
        <f t="shared" si="880"/>
        <v>-0.60877478139784658</v>
      </c>
      <c r="P12278" s="3">
        <f t="shared" si="879"/>
        <v>-0.32217169087836195</v>
      </c>
      <c r="R12278" s="3">
        <f t="shared" si="881"/>
        <v>1.6781310015615678</v>
      </c>
      <c r="S12278" s="3">
        <f t="shared" si="882"/>
        <v>0.84265688627492963</v>
      </c>
      <c r="T12278" s="3">
        <f t="shared" si="883"/>
        <v>-1.8493264204899589</v>
      </c>
    </row>
    <row r="12279" spans="1:20" x14ac:dyDescent="0.25">
      <c r="A12279" s="13">
        <v>24960</v>
      </c>
      <c r="B12279" s="3">
        <v>0</v>
      </c>
      <c r="C12279" s="3">
        <v>50000</v>
      </c>
      <c r="D12279" s="3">
        <v>25.8</v>
      </c>
      <c r="E12279" s="3">
        <v>685</v>
      </c>
      <c r="K12279" s="3">
        <v>1</v>
      </c>
      <c r="M12279" s="3">
        <f t="shared" si="880"/>
        <v>-1.2349229255441945</v>
      </c>
      <c r="N12279" s="3">
        <f t="shared" si="880"/>
        <v>-0.45139269794833453</v>
      </c>
      <c r="O12279" s="3">
        <f t="shared" si="880"/>
        <v>0.87757228034904888</v>
      </c>
      <c r="P12279" s="3">
        <f t="shared" si="879"/>
        <v>-0.32217169087836195</v>
      </c>
      <c r="R12279" s="3">
        <f t="shared" si="881"/>
        <v>0.82019843482214694</v>
      </c>
      <c r="S12279" s="3">
        <f t="shared" si="882"/>
        <v>0.69427846068944898</v>
      </c>
      <c r="T12279" s="3">
        <f t="shared" si="883"/>
        <v>-0.36488215876412439</v>
      </c>
    </row>
    <row r="12280" spans="1:20" x14ac:dyDescent="0.25">
      <c r="A12280" s="13">
        <v>24962</v>
      </c>
      <c r="B12280" s="3">
        <v>1</v>
      </c>
      <c r="C12280" s="3">
        <v>45000</v>
      </c>
      <c r="D12280" s="3">
        <v>28.72</v>
      </c>
      <c r="E12280" s="3">
        <v>675</v>
      </c>
      <c r="K12280" s="3">
        <v>1</v>
      </c>
      <c r="M12280" s="3">
        <f t="shared" si="880"/>
        <v>0.80965145449586262</v>
      </c>
      <c r="N12280" s="3">
        <f t="shared" si="880"/>
        <v>-0.54342184770371094</v>
      </c>
      <c r="O12280" s="3">
        <f t="shared" si="880"/>
        <v>1.2061213659130861</v>
      </c>
      <c r="P12280" s="3">
        <f t="shared" si="879"/>
        <v>-0.63911383635633834</v>
      </c>
      <c r="R12280" s="3">
        <f t="shared" si="881"/>
        <v>0.89265756412772546</v>
      </c>
      <c r="S12280" s="3">
        <f t="shared" si="882"/>
        <v>0.70943829590317653</v>
      </c>
      <c r="T12280" s="3">
        <f t="shared" si="883"/>
        <v>-0.34328175458800597</v>
      </c>
    </row>
    <row r="12281" spans="1:20" x14ac:dyDescent="0.25">
      <c r="A12281" s="13">
        <v>24964</v>
      </c>
      <c r="B12281" s="3">
        <v>1</v>
      </c>
      <c r="C12281" s="3">
        <v>54000</v>
      </c>
      <c r="D12281" s="3">
        <v>26.96</v>
      </c>
      <c r="E12281" s="3">
        <v>740</v>
      </c>
      <c r="K12281" s="3">
        <v>1</v>
      </c>
      <c r="M12281" s="3">
        <f t="shared" si="880"/>
        <v>0.80965145449586262</v>
      </c>
      <c r="N12281" s="3">
        <f t="shared" si="880"/>
        <v>-0.37776937814403339</v>
      </c>
      <c r="O12281" s="3">
        <f t="shared" si="880"/>
        <v>1.0080917800936664</v>
      </c>
      <c r="P12281" s="3">
        <f t="shared" si="879"/>
        <v>1.4210101092505085</v>
      </c>
      <c r="R12281" s="3">
        <f t="shared" si="881"/>
        <v>1.7105311104825276</v>
      </c>
      <c r="S12281" s="3">
        <f t="shared" si="882"/>
        <v>0.84690515901439312</v>
      </c>
      <c r="T12281" s="3">
        <f t="shared" si="883"/>
        <v>-0.16616656342785124</v>
      </c>
    </row>
    <row r="12282" spans="1:20" x14ac:dyDescent="0.25">
      <c r="A12282" s="13">
        <v>24965</v>
      </c>
      <c r="B12282" s="3">
        <v>0</v>
      </c>
      <c r="C12282" s="3">
        <v>120000</v>
      </c>
      <c r="D12282" s="3">
        <v>11.54</v>
      </c>
      <c r="E12282" s="3">
        <v>705</v>
      </c>
      <c r="K12282" s="3">
        <v>1</v>
      </c>
      <c r="M12282" s="3">
        <f t="shared" si="880"/>
        <v>-1.2349229255441945</v>
      </c>
      <c r="N12282" s="3">
        <f t="shared" si="880"/>
        <v>0.83701539862693508</v>
      </c>
      <c r="O12282" s="3">
        <f t="shared" si="880"/>
        <v>-0.72691743202875059</v>
      </c>
      <c r="P12282" s="3">
        <f t="shared" si="879"/>
        <v>0.311712600077591</v>
      </c>
      <c r="R12282" s="3">
        <f t="shared" si="881"/>
        <v>1.6135747174928863</v>
      </c>
      <c r="S12282" s="3">
        <f t="shared" si="882"/>
        <v>0.83390709758962911</v>
      </c>
      <c r="T12282" s="3">
        <f t="shared" si="883"/>
        <v>-0.18163327660556103</v>
      </c>
    </row>
    <row r="12283" spans="1:20" x14ac:dyDescent="0.25">
      <c r="A12283" s="13">
        <v>24967</v>
      </c>
      <c r="B12283" s="3">
        <v>1</v>
      </c>
      <c r="C12283" s="3">
        <v>40000</v>
      </c>
      <c r="D12283" s="3">
        <v>29.01</v>
      </c>
      <c r="E12283" s="3">
        <v>670</v>
      </c>
      <c r="K12283" s="3">
        <v>1</v>
      </c>
      <c r="M12283" s="3">
        <f t="shared" si="880"/>
        <v>0.80965145449586262</v>
      </c>
      <c r="N12283" s="3">
        <f t="shared" si="880"/>
        <v>-0.63545099745908729</v>
      </c>
      <c r="O12283" s="3">
        <f t="shared" si="880"/>
        <v>1.2387512408492407</v>
      </c>
      <c r="P12283" s="3">
        <f t="shared" si="879"/>
        <v>-0.79758490909532664</v>
      </c>
      <c r="R12283" s="3">
        <f t="shared" si="881"/>
        <v>0.82143940183524033</v>
      </c>
      <c r="S12283" s="3">
        <f t="shared" si="882"/>
        <v>0.69454179971147445</v>
      </c>
      <c r="T12283" s="3">
        <f t="shared" si="883"/>
        <v>-0.36450293182930787</v>
      </c>
    </row>
    <row r="12284" spans="1:20" x14ac:dyDescent="0.25">
      <c r="A12284" s="13">
        <v>24970</v>
      </c>
      <c r="B12284" s="3">
        <v>0</v>
      </c>
      <c r="C12284" s="3">
        <v>15000</v>
      </c>
      <c r="D12284" s="3">
        <v>13.28</v>
      </c>
      <c r="E12284" s="3">
        <v>720</v>
      </c>
      <c r="K12284" s="3">
        <v>1</v>
      </c>
      <c r="M12284" s="3">
        <f t="shared" si="880"/>
        <v>-1.2349229255441945</v>
      </c>
      <c r="N12284" s="3">
        <f t="shared" si="880"/>
        <v>-1.0955967462359693</v>
      </c>
      <c r="O12284" s="3">
        <f t="shared" si="880"/>
        <v>-0.53113818241182409</v>
      </c>
      <c r="P12284" s="3">
        <f t="shared" si="879"/>
        <v>0.78712581829455575</v>
      </c>
      <c r="R12284" s="3">
        <f t="shared" si="881"/>
        <v>1.6577459475678469</v>
      </c>
      <c r="S12284" s="3">
        <f t="shared" si="882"/>
        <v>0.83993519123515559</v>
      </c>
      <c r="T12284" s="3">
        <f t="shared" si="883"/>
        <v>-0.17443054341272748</v>
      </c>
    </row>
    <row r="12285" spans="1:20" x14ac:dyDescent="0.25">
      <c r="A12285" s="13">
        <v>24973</v>
      </c>
      <c r="B12285" s="3">
        <v>0</v>
      </c>
      <c r="C12285" s="3">
        <v>84000</v>
      </c>
      <c r="D12285" s="3">
        <v>11.94</v>
      </c>
      <c r="E12285" s="3">
        <v>660</v>
      </c>
      <c r="K12285" s="3">
        <v>1</v>
      </c>
      <c r="M12285" s="3">
        <f t="shared" si="880"/>
        <v>-1.2349229255441945</v>
      </c>
      <c r="N12285" s="3">
        <f t="shared" si="880"/>
        <v>0.17440552038822499</v>
      </c>
      <c r="O12285" s="3">
        <f t="shared" si="880"/>
        <v>-0.68191070797888242</v>
      </c>
      <c r="P12285" s="3">
        <f t="shared" si="879"/>
        <v>-1.114527054573303</v>
      </c>
      <c r="R12285" s="3">
        <f t="shared" si="881"/>
        <v>1.0587469414625446</v>
      </c>
      <c r="S12285" s="3">
        <f t="shared" si="882"/>
        <v>0.74245101137594571</v>
      </c>
      <c r="T12285" s="3">
        <f t="shared" si="883"/>
        <v>-0.29779838842677697</v>
      </c>
    </row>
    <row r="12286" spans="1:20" x14ac:dyDescent="0.25">
      <c r="A12286" s="13">
        <v>24974</v>
      </c>
      <c r="B12286" s="3">
        <v>1</v>
      </c>
      <c r="C12286" s="3">
        <v>37000</v>
      </c>
      <c r="D12286" s="3">
        <v>29.91</v>
      </c>
      <c r="E12286" s="3">
        <v>680</v>
      </c>
      <c r="K12286" s="3">
        <v>0</v>
      </c>
      <c r="M12286" s="3">
        <f t="shared" si="880"/>
        <v>0.80965145449586262</v>
      </c>
      <c r="N12286" s="3">
        <f t="shared" si="880"/>
        <v>-0.69066848731231312</v>
      </c>
      <c r="O12286" s="3">
        <f t="shared" si="880"/>
        <v>1.340016369961444</v>
      </c>
      <c r="P12286" s="3">
        <f t="shared" si="879"/>
        <v>-0.48064276361735014</v>
      </c>
      <c r="R12286" s="3">
        <f t="shared" si="881"/>
        <v>0.90187228926784124</v>
      </c>
      <c r="S12286" s="3">
        <f t="shared" si="882"/>
        <v>0.71133410663001062</v>
      </c>
      <c r="T12286" s="3">
        <f t="shared" si="883"/>
        <v>-1.2424853379482494</v>
      </c>
    </row>
    <row r="12287" spans="1:20" x14ac:dyDescent="0.25">
      <c r="A12287" s="13">
        <v>24975</v>
      </c>
      <c r="B12287" s="3">
        <v>0</v>
      </c>
      <c r="C12287" s="3">
        <v>40000</v>
      </c>
      <c r="D12287" s="3">
        <v>27</v>
      </c>
      <c r="E12287" s="3">
        <v>660</v>
      </c>
      <c r="K12287" s="3">
        <v>0</v>
      </c>
      <c r="M12287" s="3">
        <f t="shared" si="880"/>
        <v>-1.2349229255441945</v>
      </c>
      <c r="N12287" s="3">
        <f t="shared" si="880"/>
        <v>-0.63545099745908729</v>
      </c>
      <c r="O12287" s="3">
        <f t="shared" si="880"/>
        <v>1.0125924524986532</v>
      </c>
      <c r="P12287" s="3">
        <f t="shared" si="879"/>
        <v>-1.114527054573303</v>
      </c>
      <c r="R12287" s="3">
        <f t="shared" si="881"/>
        <v>0.48251352762966759</v>
      </c>
      <c r="S12287" s="3">
        <f t="shared" si="882"/>
        <v>0.61834123179313027</v>
      </c>
      <c r="T12287" s="3">
        <f t="shared" si="883"/>
        <v>-0.9632283465305338</v>
      </c>
    </row>
    <row r="12288" spans="1:20" x14ac:dyDescent="0.25">
      <c r="A12288" s="13">
        <v>24976</v>
      </c>
      <c r="B12288" s="3">
        <v>1</v>
      </c>
      <c r="C12288" s="3">
        <v>59000</v>
      </c>
      <c r="D12288" s="3">
        <v>22.56</v>
      </c>
      <c r="E12288" s="3">
        <v>695</v>
      </c>
      <c r="K12288" s="3">
        <v>0</v>
      </c>
      <c r="M12288" s="3">
        <f t="shared" si="880"/>
        <v>0.80965145449586262</v>
      </c>
      <c r="N12288" s="3">
        <f t="shared" si="880"/>
        <v>-0.28574022838865698</v>
      </c>
      <c r="O12288" s="3">
        <f t="shared" si="880"/>
        <v>0.51301781554511672</v>
      </c>
      <c r="P12288" s="3">
        <f t="shared" si="879"/>
        <v>-5.2295454003854587E-3</v>
      </c>
      <c r="R12288" s="3">
        <f t="shared" si="881"/>
        <v>1.3560755818830295</v>
      </c>
      <c r="S12288" s="3">
        <f t="shared" si="882"/>
        <v>0.795121136598823</v>
      </c>
      <c r="T12288" s="3">
        <f t="shared" si="883"/>
        <v>-1.5853363847381521</v>
      </c>
    </row>
    <row r="12289" spans="1:20" x14ac:dyDescent="0.25">
      <c r="A12289" s="13">
        <v>24978</v>
      </c>
      <c r="B12289" s="3">
        <v>0</v>
      </c>
      <c r="C12289" s="3">
        <v>42000</v>
      </c>
      <c r="D12289" s="3">
        <v>27.3</v>
      </c>
      <c r="E12289" s="3">
        <v>660</v>
      </c>
      <c r="K12289" s="3">
        <v>0</v>
      </c>
      <c r="M12289" s="3">
        <f t="shared" si="880"/>
        <v>-1.2349229255441945</v>
      </c>
      <c r="N12289" s="3">
        <f t="shared" si="880"/>
        <v>-0.59863933755693677</v>
      </c>
      <c r="O12289" s="3">
        <f t="shared" si="880"/>
        <v>1.0463474955360543</v>
      </c>
      <c r="P12289" s="3">
        <f t="shared" si="879"/>
        <v>-1.114527054573303</v>
      </c>
      <c r="R12289" s="3">
        <f t="shared" si="881"/>
        <v>0.47281681615367721</v>
      </c>
      <c r="S12289" s="3">
        <f t="shared" si="882"/>
        <v>0.61605024193939351</v>
      </c>
      <c r="T12289" s="3">
        <f t="shared" si="883"/>
        <v>-0.95724357333833543</v>
      </c>
    </row>
    <row r="12290" spans="1:20" x14ac:dyDescent="0.25">
      <c r="A12290" s="13">
        <v>24979</v>
      </c>
      <c r="B12290" s="3">
        <v>1</v>
      </c>
      <c r="C12290" s="3">
        <v>72635</v>
      </c>
      <c r="D12290" s="3">
        <v>19.68</v>
      </c>
      <c r="E12290" s="3">
        <v>660</v>
      </c>
      <c r="K12290" s="3">
        <v>0</v>
      </c>
      <c r="M12290" s="3">
        <f t="shared" si="880"/>
        <v>0.80965145449586262</v>
      </c>
      <c r="N12290" s="3">
        <f t="shared" si="880"/>
        <v>-3.4776737005745559E-2</v>
      </c>
      <c r="O12290" s="3">
        <f t="shared" si="880"/>
        <v>0.18896940238606619</v>
      </c>
      <c r="P12290" s="3">
        <f t="shared" si="879"/>
        <v>-1.114527054573303</v>
      </c>
      <c r="R12290" s="3">
        <f t="shared" si="881"/>
        <v>1.0666604929815351</v>
      </c>
      <c r="S12290" s="3">
        <f t="shared" si="882"/>
        <v>0.74396131534522603</v>
      </c>
      <c r="T12290" s="3">
        <f t="shared" si="883"/>
        <v>-1.3624267339861218</v>
      </c>
    </row>
    <row r="12291" spans="1:20" x14ac:dyDescent="0.25">
      <c r="A12291" s="13">
        <v>24980</v>
      </c>
      <c r="B12291" s="3">
        <v>1</v>
      </c>
      <c r="C12291" s="3">
        <v>73000</v>
      </c>
      <c r="D12291" s="3">
        <v>9.0399999999999991</v>
      </c>
      <c r="E12291" s="3">
        <v>670</v>
      </c>
      <c r="K12291" s="3">
        <v>1</v>
      </c>
      <c r="M12291" s="3">
        <f t="shared" si="880"/>
        <v>0.80965145449586262</v>
      </c>
      <c r="N12291" s="3">
        <f t="shared" si="880"/>
        <v>-2.805860907360308E-2</v>
      </c>
      <c r="O12291" s="3">
        <f t="shared" si="880"/>
        <v>-1.0082094573404266</v>
      </c>
      <c r="P12291" s="3">
        <f t="shared" si="879"/>
        <v>-0.79758490909532664</v>
      </c>
      <c r="R12291" s="3">
        <f t="shared" si="881"/>
        <v>1.5698398661892599</v>
      </c>
      <c r="S12291" s="3">
        <f t="shared" si="882"/>
        <v>0.82776077872710274</v>
      </c>
      <c r="T12291" s="3">
        <f t="shared" si="883"/>
        <v>-0.18903108092152912</v>
      </c>
    </row>
    <row r="12292" spans="1:20" x14ac:dyDescent="0.25">
      <c r="A12292" s="13">
        <v>24981</v>
      </c>
      <c r="B12292" s="3">
        <v>1</v>
      </c>
      <c r="C12292" s="3">
        <v>64000</v>
      </c>
      <c r="D12292" s="3">
        <v>6.77</v>
      </c>
      <c r="E12292" s="3">
        <v>795</v>
      </c>
      <c r="K12292" s="3">
        <v>1</v>
      </c>
      <c r="M12292" s="3">
        <f t="shared" si="880"/>
        <v>0.80965145449586262</v>
      </c>
      <c r="N12292" s="3">
        <f t="shared" si="880"/>
        <v>-0.1937110786332806</v>
      </c>
      <c r="O12292" s="3">
        <f t="shared" si="880"/>
        <v>-1.2636226163234281</v>
      </c>
      <c r="P12292" s="3">
        <f t="shared" si="879"/>
        <v>3.1641919093793791</v>
      </c>
      <c r="R12292" s="3">
        <f t="shared" si="881"/>
        <v>3.0857449893031292</v>
      </c>
      <c r="S12292" s="3">
        <f t="shared" si="882"/>
        <v>0.95630089514174621</v>
      </c>
      <c r="T12292" s="3">
        <f t="shared" si="883"/>
        <v>-4.4682671580078041E-2</v>
      </c>
    </row>
    <row r="12293" spans="1:20" x14ac:dyDescent="0.25">
      <c r="A12293" s="13">
        <v>24982</v>
      </c>
      <c r="B12293" s="3">
        <v>0</v>
      </c>
      <c r="C12293" s="3">
        <v>70000</v>
      </c>
      <c r="D12293" s="3">
        <v>12.84</v>
      </c>
      <c r="E12293" s="3">
        <v>695</v>
      </c>
      <c r="K12293" s="3">
        <v>0</v>
      </c>
      <c r="M12293" s="3">
        <f t="shared" si="880"/>
        <v>-1.2349229255441945</v>
      </c>
      <c r="N12293" s="3">
        <f t="shared" si="880"/>
        <v>-8.3276098926828926E-2</v>
      </c>
      <c r="O12293" s="3">
        <f t="shared" si="880"/>
        <v>-0.580645578866679</v>
      </c>
      <c r="P12293" s="3">
        <f t="shared" si="879"/>
        <v>-5.2295454003854587E-3</v>
      </c>
      <c r="R12293" s="3">
        <f t="shared" si="881"/>
        <v>1.4201118483941437</v>
      </c>
      <c r="S12293" s="3">
        <f t="shared" si="882"/>
        <v>0.8053559501091484</v>
      </c>
      <c r="T12293" s="3">
        <f t="shared" si="883"/>
        <v>-1.636582773639222</v>
      </c>
    </row>
    <row r="12294" spans="1:20" x14ac:dyDescent="0.25">
      <c r="A12294" s="13">
        <v>24985</v>
      </c>
      <c r="B12294" s="3">
        <v>1</v>
      </c>
      <c r="C12294" s="3">
        <v>56000</v>
      </c>
      <c r="D12294" s="3">
        <v>28.83</v>
      </c>
      <c r="E12294" s="3">
        <v>660</v>
      </c>
      <c r="K12294" s="3">
        <v>0</v>
      </c>
      <c r="M12294" s="3">
        <f t="shared" si="880"/>
        <v>0.80965145449586262</v>
      </c>
      <c r="N12294" s="3">
        <f t="shared" si="880"/>
        <v>-0.34095771824188281</v>
      </c>
      <c r="O12294" s="3">
        <f t="shared" si="880"/>
        <v>1.2184982150267998</v>
      </c>
      <c r="P12294" s="3">
        <f t="shared" si="879"/>
        <v>-1.114527054573303</v>
      </c>
      <c r="R12294" s="3">
        <f t="shared" si="881"/>
        <v>0.72281446005591965</v>
      </c>
      <c r="S12294" s="3">
        <f t="shared" si="882"/>
        <v>0.6732264790193343</v>
      </c>
      <c r="T12294" s="3">
        <f t="shared" si="883"/>
        <v>-1.1184879444299658</v>
      </c>
    </row>
    <row r="12295" spans="1:20" x14ac:dyDescent="0.25">
      <c r="A12295" s="13">
        <v>24988</v>
      </c>
      <c r="B12295" s="3">
        <v>0</v>
      </c>
      <c r="C12295" s="3">
        <v>14988</v>
      </c>
      <c r="D12295" s="3">
        <v>23.38</v>
      </c>
      <c r="E12295" s="3">
        <v>670</v>
      </c>
      <c r="K12295" s="3">
        <v>1</v>
      </c>
      <c r="M12295" s="3">
        <f t="shared" si="880"/>
        <v>-1.2349229255441945</v>
      </c>
      <c r="N12295" s="3">
        <f t="shared" si="880"/>
        <v>-1.0958176161953821</v>
      </c>
      <c r="O12295" s="3">
        <f t="shared" si="880"/>
        <v>0.60528159984734642</v>
      </c>
      <c r="P12295" s="3">
        <f t="shared" si="879"/>
        <v>-0.79758490909532664</v>
      </c>
      <c r="R12295" s="3">
        <f t="shared" si="881"/>
        <v>0.7140748523598327</v>
      </c>
      <c r="S12295" s="3">
        <f t="shared" si="882"/>
        <v>0.67130092721596935</v>
      </c>
      <c r="T12295" s="3">
        <f t="shared" si="883"/>
        <v>-0.39853776681394099</v>
      </c>
    </row>
    <row r="12296" spans="1:20" x14ac:dyDescent="0.25">
      <c r="A12296" s="13">
        <v>24991</v>
      </c>
      <c r="B12296" s="3">
        <v>1</v>
      </c>
      <c r="C12296" s="3">
        <v>140500</v>
      </c>
      <c r="D12296" s="3">
        <v>10.1</v>
      </c>
      <c r="E12296" s="3">
        <v>700</v>
      </c>
      <c r="K12296" s="3">
        <v>1</v>
      </c>
      <c r="M12296" s="3">
        <f t="shared" si="880"/>
        <v>0.80965145449586262</v>
      </c>
      <c r="N12296" s="3">
        <f t="shared" si="880"/>
        <v>1.2143349126239782</v>
      </c>
      <c r="O12296" s="3">
        <f t="shared" si="880"/>
        <v>-0.8889416386082758</v>
      </c>
      <c r="P12296" s="3">
        <f t="shared" si="879"/>
        <v>0.15324152733860277</v>
      </c>
      <c r="R12296" s="3">
        <f t="shared" si="881"/>
        <v>1.9183138013534069</v>
      </c>
      <c r="S12296" s="3">
        <f t="shared" si="882"/>
        <v>0.87195028261446206</v>
      </c>
      <c r="T12296" s="3">
        <f t="shared" si="883"/>
        <v>-0.13702287204898184</v>
      </c>
    </row>
    <row r="12297" spans="1:20" x14ac:dyDescent="0.25">
      <c r="A12297" s="13">
        <v>24994</v>
      </c>
      <c r="B12297" s="3">
        <v>0</v>
      </c>
      <c r="C12297" s="3">
        <v>31000</v>
      </c>
      <c r="D12297" s="3">
        <v>21.84</v>
      </c>
      <c r="E12297" s="3">
        <v>715</v>
      </c>
      <c r="K12297" s="3">
        <v>1</v>
      </c>
      <c r="M12297" s="3">
        <f t="shared" si="880"/>
        <v>-1.2349229255441945</v>
      </c>
      <c r="N12297" s="3">
        <f t="shared" si="880"/>
        <v>-0.80110346701876478</v>
      </c>
      <c r="O12297" s="3">
        <f t="shared" si="880"/>
        <v>0.43200571225535417</v>
      </c>
      <c r="P12297" s="3">
        <f t="shared" si="879"/>
        <v>0.62865474555556744</v>
      </c>
      <c r="R12297" s="3">
        <f t="shared" si="881"/>
        <v>1.2980755345614012</v>
      </c>
      <c r="S12297" s="3">
        <f t="shared" si="882"/>
        <v>0.78551092050045368</v>
      </c>
      <c r="T12297" s="3">
        <f t="shared" si="883"/>
        <v>-0.24142091877272134</v>
      </c>
    </row>
    <row r="12298" spans="1:20" x14ac:dyDescent="0.25">
      <c r="A12298" s="13">
        <v>24995</v>
      </c>
      <c r="B12298" s="3">
        <v>1</v>
      </c>
      <c r="C12298" s="3">
        <v>78000</v>
      </c>
      <c r="D12298" s="3">
        <v>9.58</v>
      </c>
      <c r="E12298" s="3">
        <v>685</v>
      </c>
      <c r="K12298" s="3">
        <v>1</v>
      </c>
      <c r="M12298" s="3">
        <f t="shared" si="880"/>
        <v>0.80965145449586262</v>
      </c>
      <c r="N12298" s="3">
        <f t="shared" si="880"/>
        <v>6.3970540681773311E-2</v>
      </c>
      <c r="O12298" s="3">
        <f t="shared" si="880"/>
        <v>-0.94745037987310432</v>
      </c>
      <c r="P12298" s="3">
        <f t="shared" si="880"/>
        <v>-0.32217169087836195</v>
      </c>
      <c r="R12298" s="3">
        <f t="shared" si="881"/>
        <v>1.7259011466910539</v>
      </c>
      <c r="S12298" s="3">
        <f t="shared" si="882"/>
        <v>0.84888738076881143</v>
      </c>
      <c r="T12298" s="3">
        <f t="shared" si="883"/>
        <v>-0.16382875074061146</v>
      </c>
    </row>
    <row r="12299" spans="1:20" x14ac:dyDescent="0.25">
      <c r="A12299" s="13">
        <v>24996</v>
      </c>
      <c r="B12299" s="3">
        <v>0</v>
      </c>
      <c r="C12299" s="3">
        <v>82000</v>
      </c>
      <c r="D12299" s="3">
        <v>11.75</v>
      </c>
      <c r="E12299" s="3">
        <v>690</v>
      </c>
      <c r="K12299" s="3">
        <v>1</v>
      </c>
      <c r="M12299" s="3">
        <f t="shared" ref="M12299:P12299" si="884">(B12299-B$5)/B$6</f>
        <v>-1.2349229255441945</v>
      </c>
      <c r="N12299" s="3">
        <f t="shared" si="884"/>
        <v>0.13759386048607444</v>
      </c>
      <c r="O12299" s="3">
        <f t="shared" si="884"/>
        <v>-0.70328890190256965</v>
      </c>
      <c r="P12299" s="3">
        <f t="shared" si="884"/>
        <v>-0.1637006181393737</v>
      </c>
      <c r="R12299" s="3">
        <f t="shared" ref="R12299" si="885">$L$7+SUMPRODUCT($M$7:$P$7,M12299:P12299)</f>
        <v>1.4097299483700219</v>
      </c>
      <c r="S12299" s="3">
        <f t="shared" ref="S12299" si="886">1/(1+EXP(-R12299))</f>
        <v>0.8037233459087777</v>
      </c>
      <c r="T12299" s="3">
        <f t="shared" si="883"/>
        <v>-0.21850016614655771</v>
      </c>
    </row>
  </sheetData>
  <mergeCells count="3">
    <mergeCell ref="B2:E2"/>
    <mergeCell ref="L5:P5"/>
    <mergeCell ref="M6:P6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7EF2E7-B350-4836-896D-5D08278E7199}">
  <dimension ref="E2:K7"/>
  <sheetViews>
    <sheetView zoomScale="180" zoomScaleNormal="180" workbookViewId="0">
      <selection activeCell="E8" sqref="E8"/>
    </sheetView>
  </sheetViews>
  <sheetFormatPr defaultRowHeight="15" x14ac:dyDescent="0.25"/>
  <cols>
    <col min="5" max="5" width="14" bestFit="1" customWidth="1"/>
    <col min="7" max="7" width="13.7109375" bestFit="1" customWidth="1"/>
    <col min="8" max="8" width="10.5703125" bestFit="1" customWidth="1"/>
    <col min="9" max="9" width="19" bestFit="1" customWidth="1"/>
    <col min="10" max="10" width="27.28515625" bestFit="1" customWidth="1"/>
  </cols>
  <sheetData>
    <row r="2" spans="5:11" x14ac:dyDescent="0.25">
      <c r="G2" s="3" t="s">
        <v>8</v>
      </c>
      <c r="H2" s="29" t="s">
        <v>9</v>
      </c>
      <c r="I2" s="29"/>
      <c r="J2" s="29"/>
      <c r="K2" s="29"/>
    </row>
    <row r="3" spans="5:11" x14ac:dyDescent="0.25">
      <c r="G3">
        <v>1.4161464181854619</v>
      </c>
      <c r="H3">
        <v>0.14530980351561648</v>
      </c>
      <c r="I3">
        <v>3.3658828971253524E-2</v>
      </c>
      <c r="J3">
        <v>-0.32397377863413973</v>
      </c>
      <c r="K3">
        <v>0.36315362801803541</v>
      </c>
    </row>
    <row r="6" spans="5:11" x14ac:dyDescent="0.25">
      <c r="E6" t="s">
        <v>57</v>
      </c>
      <c r="F6" t="s">
        <v>58</v>
      </c>
      <c r="G6" s="1" t="s">
        <v>3</v>
      </c>
      <c r="H6" s="1" t="s">
        <v>0</v>
      </c>
      <c r="I6" s="1" t="s">
        <v>18</v>
      </c>
      <c r="J6" s="1" t="s">
        <v>17</v>
      </c>
    </row>
    <row r="7" spans="5:11" x14ac:dyDescent="0.25">
      <c r="E7" s="23">
        <v>0.7</v>
      </c>
      <c r="F7">
        <f>G3+SUMPRODUCT(H3:K3,G7:J7)</f>
        <v>3008.2094334944677</v>
      </c>
      <c r="G7" s="3">
        <v>0</v>
      </c>
      <c r="H7" s="3">
        <v>82000</v>
      </c>
      <c r="I7" s="3">
        <v>11.75</v>
      </c>
      <c r="J7" s="3">
        <v>690</v>
      </c>
    </row>
  </sheetData>
  <mergeCells count="1">
    <mergeCell ref="H2:K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51F41F-9A40-4966-99D0-9AE122839BF5}">
  <dimension ref="A1:S2294"/>
  <sheetViews>
    <sheetView topLeftCell="G1" zoomScale="210" zoomScaleNormal="210" workbookViewId="0">
      <selection activeCell="L17" sqref="L17"/>
    </sheetView>
  </sheetViews>
  <sheetFormatPr defaultRowHeight="15" x14ac:dyDescent="0.25"/>
  <cols>
    <col min="1" max="1" width="15" style="3" customWidth="1"/>
    <col min="2" max="2" width="26.85546875" style="31" customWidth="1"/>
    <col min="3" max="3" width="17.28515625" style="3" customWidth="1"/>
    <col min="4" max="5" width="16.28515625" bestFit="1" customWidth="1"/>
    <col min="6" max="6" width="19" customWidth="1"/>
    <col min="7" max="7" width="16.42578125" style="32" customWidth="1"/>
    <col min="8" max="8" width="16.28515625" bestFit="1" customWidth="1"/>
    <col min="9" max="10" width="13" style="3" customWidth="1"/>
    <col min="11" max="11" width="20.42578125" style="3" bestFit="1" customWidth="1"/>
    <col min="12" max="12" width="9" style="3" bestFit="1" customWidth="1"/>
    <col min="13" max="14" width="9.140625" style="3"/>
  </cols>
  <sheetData>
    <row r="1" spans="1:19" x14ac:dyDescent="0.25">
      <c r="D1" s="4" t="s">
        <v>21</v>
      </c>
      <c r="E1" s="4" t="s">
        <v>21</v>
      </c>
      <c r="F1" s="4" t="s">
        <v>22</v>
      </c>
      <c r="G1" s="30" t="s">
        <v>22</v>
      </c>
      <c r="H1" s="4" t="s">
        <v>22</v>
      </c>
      <c r="K1" s="4"/>
      <c r="L1" s="4" t="s">
        <v>23</v>
      </c>
      <c r="M1" s="4"/>
    </row>
    <row r="2" spans="1:19" x14ac:dyDescent="0.25">
      <c r="D2" s="4">
        <v>0</v>
      </c>
      <c r="E2" s="4">
        <v>0.75</v>
      </c>
      <c r="F2" s="4">
        <v>0.8</v>
      </c>
      <c r="G2" s="30">
        <v>0.85</v>
      </c>
      <c r="H2" s="4">
        <v>1</v>
      </c>
      <c r="J2" s="4" t="s">
        <v>24</v>
      </c>
      <c r="K2" s="4" t="s">
        <v>25</v>
      </c>
      <c r="L2" s="4" t="s">
        <v>26</v>
      </c>
      <c r="M2" s="30" t="s">
        <v>27</v>
      </c>
      <c r="N2" s="4" t="s">
        <v>60</v>
      </c>
    </row>
    <row r="3" spans="1:19" x14ac:dyDescent="0.25">
      <c r="D3" s="3" t="s">
        <v>28</v>
      </c>
      <c r="E3" s="3" t="s">
        <v>28</v>
      </c>
      <c r="F3" s="3" t="s">
        <v>28</v>
      </c>
      <c r="G3" s="31" t="s">
        <v>28</v>
      </c>
      <c r="H3" s="3" t="s">
        <v>28</v>
      </c>
      <c r="I3" s="3" t="s">
        <v>29</v>
      </c>
      <c r="J3" s="15">
        <f>COUNTIFS(D$5:D$2294,"=1",$B$5:$B$2294,"=1")</f>
        <v>1813</v>
      </c>
      <c r="K3" s="15">
        <f>COUNTIFS(E$5:E$2294,"=1",$B$5:$B$2294,"=1")</f>
        <v>1393</v>
      </c>
      <c r="L3" s="15">
        <f>COUNTIFS(F$5:F$2294,"=1",$B$5:$B$2294,"=1")</f>
        <v>978</v>
      </c>
      <c r="M3" s="31">
        <f>COUNTIFS(G$5:G$2294,"=1",$B$5:$B$2294,"=1")</f>
        <v>521</v>
      </c>
      <c r="N3" s="15">
        <f>COUNTIFS(H$5:H$2294,"=1",$B$5:$B$2294,"=1")</f>
        <v>0</v>
      </c>
      <c r="O3" t="s">
        <v>59</v>
      </c>
    </row>
    <row r="4" spans="1:19" x14ac:dyDescent="0.25">
      <c r="A4" s="4" t="s">
        <v>5</v>
      </c>
      <c r="B4" s="30" t="s">
        <v>10</v>
      </c>
      <c r="C4" s="4" t="s">
        <v>30</v>
      </c>
      <c r="D4" s="3" t="s">
        <v>31</v>
      </c>
      <c r="E4" s="3" t="s">
        <v>31</v>
      </c>
      <c r="F4" s="3" t="s">
        <v>31</v>
      </c>
      <c r="G4" s="31" t="s">
        <v>31</v>
      </c>
      <c r="H4" s="3" t="s">
        <v>31</v>
      </c>
      <c r="I4" s="3" t="s">
        <v>32</v>
      </c>
      <c r="J4" s="15">
        <f>COUNTIFS(D$5:D$2294,"=1",$B$5:$B$2294,"=0")</f>
        <v>477</v>
      </c>
      <c r="K4" s="15">
        <f>COUNTIFS(E$5:E$2294,"=1",$B$5:$B$2294,"=0")</f>
        <v>268</v>
      </c>
      <c r="L4" s="15">
        <f>COUNTIFS(F$5:F$2294,"=1",$B$5:$B$2294,"=0")</f>
        <v>148</v>
      </c>
      <c r="M4" s="31">
        <f>COUNTIFS(G$5:G$2294,"=1",$B$5:$B$2294,"=0")</f>
        <v>69</v>
      </c>
      <c r="N4" s="15">
        <f>COUNTIFS(H$5:H$2294,"=1",$B$5:$B$2294,"=0")</f>
        <v>0</v>
      </c>
    </row>
    <row r="5" spans="1:19" x14ac:dyDescent="0.25">
      <c r="A5" s="14">
        <v>20322</v>
      </c>
      <c r="B5" s="31">
        <v>1</v>
      </c>
      <c r="C5" s="3">
        <v>0.71725165420478543</v>
      </c>
      <c r="D5" s="3">
        <f>IF($C5&gt;D$2,1,0)</f>
        <v>1</v>
      </c>
      <c r="E5" s="3">
        <f>IF($C5&gt;E$2,1,0)</f>
        <v>0</v>
      </c>
      <c r="F5" s="3">
        <f>IF($C5&gt;F$2,1,0)</f>
        <v>0</v>
      </c>
      <c r="G5" s="31">
        <f>IF($C5&gt;G$2,1,0)</f>
        <v>0</v>
      </c>
      <c r="H5" s="3">
        <f>IF($C5&gt;H$2,1,0)</f>
        <v>0</v>
      </c>
      <c r="I5" s="3" t="s">
        <v>33</v>
      </c>
      <c r="J5" s="15">
        <f>COUNTIFS(D$5:D$2294,"=0",$B$5:$B$2294,"=1")</f>
        <v>0</v>
      </c>
      <c r="K5" s="15">
        <f>COUNTIFS(E$5:E$2294,"=0",$B$5:$B$2294,"=1")</f>
        <v>420</v>
      </c>
      <c r="L5" s="15">
        <f>COUNTIFS(F$5:F$2294,"=0",$B$5:$B$2294,"=1")</f>
        <v>835</v>
      </c>
      <c r="M5" s="31">
        <f>COUNTIFS(G$5:G$2294,"=0",$B$5:$B$2294,"=1")</f>
        <v>1292</v>
      </c>
      <c r="N5" s="15">
        <f>COUNTIFS(H$5:H$2294,"=0",$B$5:$B$2294,"=1")</f>
        <v>1813</v>
      </c>
    </row>
    <row r="6" spans="1:19" x14ac:dyDescent="0.25">
      <c r="A6" s="14">
        <v>20324</v>
      </c>
      <c r="B6" s="31">
        <v>1</v>
      </c>
      <c r="C6" s="3">
        <v>0.93398372871085888</v>
      </c>
      <c r="D6" s="3">
        <f t="shared" ref="D6:D69" si="0">IF($C6&gt;D$2,1,0)</f>
        <v>1</v>
      </c>
      <c r="E6" s="3">
        <f t="shared" ref="E6:H69" si="1">IF($C6&gt;E$2,1,0)</f>
        <v>1</v>
      </c>
      <c r="F6" s="3">
        <f t="shared" si="1"/>
        <v>1</v>
      </c>
      <c r="G6" s="31">
        <f t="shared" si="1"/>
        <v>1</v>
      </c>
      <c r="H6" s="3">
        <f t="shared" si="1"/>
        <v>0</v>
      </c>
      <c r="I6" s="3" t="s">
        <v>34</v>
      </c>
      <c r="J6" s="15">
        <f>COUNTIFS(D$5:D$2294,"=0",$B$5:$B$2294,"=0")</f>
        <v>0</v>
      </c>
      <c r="K6" s="15">
        <f>COUNTIFS(E$5:E$2294,"=0",$B$5:$B$2294,"=0")</f>
        <v>209</v>
      </c>
      <c r="L6" s="15">
        <f>COUNTIFS(F$5:F$2294,"=0",$B$5:$B$2294,"=0")</f>
        <v>329</v>
      </c>
      <c r="M6" s="31">
        <f>COUNTIFS(G$5:G$2294,"=0",$B$5:$B$2294,"=0")</f>
        <v>408</v>
      </c>
      <c r="N6" s="15">
        <f>COUNTIFS(H$5:H$2294,"=0",$B$5:$B$2294,"=0")</f>
        <v>477</v>
      </c>
      <c r="S6" s="18"/>
    </row>
    <row r="7" spans="1:19" x14ac:dyDescent="0.25">
      <c r="A7" s="14">
        <v>20327</v>
      </c>
      <c r="B7" s="31">
        <v>1</v>
      </c>
      <c r="C7" s="3">
        <v>0.83395297389531287</v>
      </c>
      <c r="D7" s="3">
        <f t="shared" si="0"/>
        <v>1</v>
      </c>
      <c r="E7" s="3">
        <f t="shared" si="1"/>
        <v>1</v>
      </c>
      <c r="F7" s="3">
        <f t="shared" si="1"/>
        <v>1</v>
      </c>
      <c r="G7" s="31">
        <f t="shared" si="1"/>
        <v>0</v>
      </c>
      <c r="H7" s="3">
        <f t="shared" si="1"/>
        <v>0</v>
      </c>
      <c r="I7" s="3" t="s">
        <v>35</v>
      </c>
      <c r="J7" s="11">
        <f>J3/COUNT(A5:A2294)</f>
        <v>0.7917030567685589</v>
      </c>
      <c r="K7" s="11">
        <f t="shared" ref="K7:N7" si="2">K3/COUNT(B5:B2294)</f>
        <v>0.60829694323144101</v>
      </c>
      <c r="L7" s="11">
        <f t="shared" si="2"/>
        <v>0.42707423580786025</v>
      </c>
      <c r="M7" s="11">
        <f t="shared" si="2"/>
        <v>0.22751091703056769</v>
      </c>
      <c r="N7" s="11">
        <f t="shared" si="2"/>
        <v>0</v>
      </c>
    </row>
    <row r="8" spans="1:19" x14ac:dyDescent="0.25">
      <c r="A8" s="14">
        <v>20328</v>
      </c>
      <c r="B8" s="31">
        <v>1</v>
      </c>
      <c r="C8" s="3">
        <v>0.82376912376428713</v>
      </c>
      <c r="D8" s="3">
        <f t="shared" si="0"/>
        <v>1</v>
      </c>
      <c r="E8" s="3">
        <f t="shared" si="1"/>
        <v>1</v>
      </c>
      <c r="F8" s="3">
        <f t="shared" si="1"/>
        <v>1</v>
      </c>
      <c r="G8" s="31">
        <f t="shared" si="1"/>
        <v>0</v>
      </c>
      <c r="H8" s="3">
        <f t="shared" si="1"/>
        <v>0</v>
      </c>
      <c r="I8" s="3" t="s">
        <v>36</v>
      </c>
      <c r="J8" s="11">
        <f>J4/COUNT(A5:A2294)</f>
        <v>0.20829694323144105</v>
      </c>
      <c r="K8" s="11">
        <f t="shared" ref="K8:N8" si="3">K4/COUNT(B5:B2294)</f>
        <v>0.11703056768558952</v>
      </c>
      <c r="L8" s="11">
        <f t="shared" si="3"/>
        <v>6.4628820960698691E-2</v>
      </c>
      <c r="M8" s="11">
        <f t="shared" si="3"/>
        <v>3.0131004366812226E-2</v>
      </c>
      <c r="N8" s="11">
        <f t="shared" si="3"/>
        <v>0</v>
      </c>
    </row>
    <row r="9" spans="1:19" x14ac:dyDescent="0.25">
      <c r="A9" s="14">
        <v>20330</v>
      </c>
      <c r="B9" s="31">
        <v>0</v>
      </c>
      <c r="C9" s="3">
        <v>0.77047042184781578</v>
      </c>
      <c r="D9" s="3">
        <f t="shared" si="0"/>
        <v>1</v>
      </c>
      <c r="E9" s="3">
        <f t="shared" si="1"/>
        <v>1</v>
      </c>
      <c r="F9" s="3">
        <f t="shared" si="1"/>
        <v>0</v>
      </c>
      <c r="G9" s="31">
        <f t="shared" si="1"/>
        <v>0</v>
      </c>
      <c r="H9" s="3">
        <f t="shared" si="1"/>
        <v>0</v>
      </c>
      <c r="I9" s="3" t="s">
        <v>37</v>
      </c>
      <c r="J9" s="11">
        <f>J5/COUNT(A5:A2294)</f>
        <v>0</v>
      </c>
      <c r="K9" s="11">
        <f t="shared" ref="K9:N9" si="4">K5/COUNT(B5:B2294)</f>
        <v>0.18340611353711792</v>
      </c>
      <c r="L9" s="11">
        <f t="shared" si="4"/>
        <v>0.36462882096069871</v>
      </c>
      <c r="M9" s="11">
        <f t="shared" si="4"/>
        <v>0.56419213973799132</v>
      </c>
      <c r="N9" s="11">
        <f t="shared" si="4"/>
        <v>0.7917030567685589</v>
      </c>
    </row>
    <row r="10" spans="1:19" x14ac:dyDescent="0.25">
      <c r="A10" s="14">
        <v>20331</v>
      </c>
      <c r="B10" s="31">
        <v>1</v>
      </c>
      <c r="C10" s="3">
        <v>0.82078379590167849</v>
      </c>
      <c r="D10" s="3">
        <f t="shared" si="0"/>
        <v>1</v>
      </c>
      <c r="E10" s="3">
        <f t="shared" si="1"/>
        <v>1</v>
      </c>
      <c r="F10" s="3">
        <f t="shared" si="1"/>
        <v>1</v>
      </c>
      <c r="G10" s="31">
        <f t="shared" si="1"/>
        <v>0</v>
      </c>
      <c r="H10" s="3">
        <f t="shared" si="1"/>
        <v>0</v>
      </c>
      <c r="I10" s="3" t="s">
        <v>38</v>
      </c>
      <c r="J10" s="11">
        <f>J6/COUNT(A5:A2294)</f>
        <v>0</v>
      </c>
      <c r="K10" s="11">
        <f t="shared" ref="K10:N10" si="5">K6/COUNT(B5:B2294)</f>
        <v>9.1266375545851527E-2</v>
      </c>
      <c r="L10" s="11">
        <f t="shared" si="5"/>
        <v>0.14366812227074235</v>
      </c>
      <c r="M10" s="11">
        <f t="shared" si="5"/>
        <v>0.17816593886462881</v>
      </c>
      <c r="N10" s="11">
        <f t="shared" si="5"/>
        <v>0.20829694323144105</v>
      </c>
    </row>
    <row r="11" spans="1:19" x14ac:dyDescent="0.25">
      <c r="A11" s="14">
        <v>20333</v>
      </c>
      <c r="B11" s="31">
        <v>1</v>
      </c>
      <c r="C11" s="3">
        <v>0.83093922373804308</v>
      </c>
      <c r="D11" s="3">
        <f t="shared" si="0"/>
        <v>1</v>
      </c>
      <c r="E11" s="3">
        <f t="shared" si="1"/>
        <v>1</v>
      </c>
      <c r="F11" s="3">
        <f t="shared" si="1"/>
        <v>1</v>
      </c>
      <c r="G11" s="31">
        <f t="shared" si="1"/>
        <v>0</v>
      </c>
      <c r="H11" s="3">
        <f t="shared" si="1"/>
        <v>0</v>
      </c>
      <c r="K11" s="11"/>
      <c r="L11" s="11"/>
      <c r="M11" s="11"/>
    </row>
    <row r="12" spans="1:19" x14ac:dyDescent="0.25">
      <c r="A12" s="14">
        <v>20334</v>
      </c>
      <c r="B12" s="31">
        <v>0</v>
      </c>
      <c r="C12" s="3">
        <v>0.74415415845789834</v>
      </c>
      <c r="D12" s="3">
        <f t="shared" si="0"/>
        <v>1</v>
      </c>
      <c r="E12" s="3">
        <f t="shared" si="1"/>
        <v>0</v>
      </c>
      <c r="F12" s="3">
        <f t="shared" si="1"/>
        <v>0</v>
      </c>
      <c r="G12" s="31">
        <f t="shared" si="1"/>
        <v>0</v>
      </c>
      <c r="H12" s="3">
        <f t="shared" si="1"/>
        <v>0</v>
      </c>
      <c r="I12" s="16" t="s">
        <v>39</v>
      </c>
      <c r="J12" s="17">
        <f>(J3+J6)/COUNT(A5:A2294)</f>
        <v>0.7917030567685589</v>
      </c>
      <c r="K12" s="17">
        <f t="shared" ref="K12:N12" si="6">(K3+K6)/COUNT(B5:B2294)</f>
        <v>0.69956331877729261</v>
      </c>
      <c r="L12" s="17">
        <f t="shared" si="6"/>
        <v>0.57074235807860263</v>
      </c>
      <c r="M12" s="33">
        <f t="shared" si="6"/>
        <v>0.40567685589519653</v>
      </c>
      <c r="N12" s="17">
        <f t="shared" si="6"/>
        <v>0.20829694323144105</v>
      </c>
    </row>
    <row r="13" spans="1:19" x14ac:dyDescent="0.25">
      <c r="A13" s="14">
        <v>20335</v>
      </c>
      <c r="B13" s="31">
        <v>1</v>
      </c>
      <c r="C13" s="3">
        <v>0.9023804030527478</v>
      </c>
      <c r="D13" s="3">
        <f t="shared" si="0"/>
        <v>1</v>
      </c>
      <c r="E13" s="3">
        <f t="shared" si="1"/>
        <v>1</v>
      </c>
      <c r="F13" s="3">
        <f t="shared" si="1"/>
        <v>1</v>
      </c>
      <c r="G13" s="31">
        <f t="shared" si="1"/>
        <v>1</v>
      </c>
      <c r="H13" s="3">
        <f t="shared" si="1"/>
        <v>0</v>
      </c>
      <c r="I13" s="16" t="s">
        <v>40</v>
      </c>
      <c r="J13" s="17">
        <f>J3/(J3+J5)</f>
        <v>1</v>
      </c>
      <c r="K13" s="17">
        <f>K3/(K3+K5)</f>
        <v>0.76833976833976836</v>
      </c>
      <c r="L13" s="17">
        <f t="shared" ref="L13:N13" si="7">L3/(L3+L5)</f>
        <v>0.53943739658025369</v>
      </c>
      <c r="M13" s="33">
        <f t="shared" si="7"/>
        <v>0.28736900165471596</v>
      </c>
      <c r="N13" s="17">
        <f t="shared" si="7"/>
        <v>0</v>
      </c>
    </row>
    <row r="14" spans="1:19" x14ac:dyDescent="0.25">
      <c r="A14" s="14">
        <v>20336</v>
      </c>
      <c r="B14" s="31">
        <v>1</v>
      </c>
      <c r="C14" s="3">
        <v>0.72236797980862133</v>
      </c>
      <c r="D14" s="3">
        <f t="shared" si="0"/>
        <v>1</v>
      </c>
      <c r="E14" s="3">
        <f t="shared" si="1"/>
        <v>0</v>
      </c>
      <c r="F14" s="3">
        <f t="shared" si="1"/>
        <v>0</v>
      </c>
      <c r="G14" s="31">
        <f t="shared" si="1"/>
        <v>0</v>
      </c>
      <c r="H14" s="3">
        <f t="shared" si="1"/>
        <v>0</v>
      </c>
      <c r="I14" s="16" t="s">
        <v>41</v>
      </c>
      <c r="J14" s="17">
        <f>J6/(J6+J4)</f>
        <v>0</v>
      </c>
      <c r="K14" s="17">
        <f>K6/(K6+K4)</f>
        <v>0.43815513626834379</v>
      </c>
      <c r="L14" s="17">
        <f t="shared" ref="L14:N14" si="8">L6/(L6+L4)</f>
        <v>0.689727463312369</v>
      </c>
      <c r="M14" s="33">
        <f t="shared" si="8"/>
        <v>0.85534591194968557</v>
      </c>
      <c r="N14" s="17">
        <f t="shared" si="8"/>
        <v>1</v>
      </c>
    </row>
    <row r="15" spans="1:19" x14ac:dyDescent="0.25">
      <c r="A15" s="14">
        <v>20337</v>
      </c>
      <c r="B15" s="31">
        <v>1</v>
      </c>
      <c r="C15" s="3">
        <v>0.72156981497321593</v>
      </c>
      <c r="D15" s="3">
        <f t="shared" si="0"/>
        <v>1</v>
      </c>
      <c r="E15" s="3">
        <f t="shared" si="1"/>
        <v>0</v>
      </c>
      <c r="F15" s="3">
        <f t="shared" si="1"/>
        <v>0</v>
      </c>
      <c r="G15" s="31">
        <f t="shared" si="1"/>
        <v>0</v>
      </c>
      <c r="H15" s="3">
        <f t="shared" si="1"/>
        <v>0</v>
      </c>
      <c r="I15" s="16" t="s">
        <v>42</v>
      </c>
      <c r="J15" s="17">
        <f>J4/(J4+J6)</f>
        <v>1</v>
      </c>
      <c r="K15" s="17">
        <f>K4/(K4+K6)</f>
        <v>0.56184486373165621</v>
      </c>
      <c r="L15" s="17">
        <f t="shared" ref="L15:N15" si="9">L4/(L4+L6)</f>
        <v>0.31027253668763105</v>
      </c>
      <c r="M15" s="33">
        <f t="shared" si="9"/>
        <v>0.14465408805031446</v>
      </c>
      <c r="N15" s="17">
        <f t="shared" si="9"/>
        <v>0</v>
      </c>
    </row>
    <row r="16" spans="1:19" x14ac:dyDescent="0.25">
      <c r="A16" s="14">
        <v>20338</v>
      </c>
      <c r="B16" s="31">
        <v>0</v>
      </c>
      <c r="C16" s="3">
        <v>0.89180432375102892</v>
      </c>
      <c r="D16" s="3">
        <f t="shared" si="0"/>
        <v>1</v>
      </c>
      <c r="E16" s="3">
        <f t="shared" si="1"/>
        <v>1</v>
      </c>
      <c r="F16" s="3">
        <f t="shared" si="1"/>
        <v>1</v>
      </c>
      <c r="G16" s="31">
        <f t="shared" si="1"/>
        <v>1</v>
      </c>
      <c r="H16" s="3">
        <f t="shared" si="1"/>
        <v>0</v>
      </c>
      <c r="I16" s="16" t="s">
        <v>43</v>
      </c>
      <c r="J16" s="17">
        <f>J3/(J3+J4)</f>
        <v>0.7917030567685589</v>
      </c>
      <c r="K16" s="17">
        <f>K3/(K3+K4)</f>
        <v>0.83865141481035521</v>
      </c>
      <c r="L16" s="17">
        <f t="shared" ref="L16:M16" si="10">L3/(L3+L4)</f>
        <v>0.86856127886323264</v>
      </c>
      <c r="M16" s="33">
        <f t="shared" si="10"/>
        <v>0.88305084745762707</v>
      </c>
      <c r="N16" s="17" t="e">
        <f t="shared" ref="N16" si="11">N3/(N3+N4)</f>
        <v>#DIV/0!</v>
      </c>
    </row>
    <row r="17" spans="1:14" x14ac:dyDescent="0.25">
      <c r="A17" s="14">
        <v>20339</v>
      </c>
      <c r="B17" s="31">
        <v>0</v>
      </c>
      <c r="C17" s="3">
        <v>0.82588189527720524</v>
      </c>
      <c r="D17" s="3">
        <f t="shared" si="0"/>
        <v>1</v>
      </c>
      <c r="E17" s="3">
        <f t="shared" si="1"/>
        <v>1</v>
      </c>
      <c r="F17" s="3">
        <f t="shared" si="1"/>
        <v>1</v>
      </c>
      <c r="G17" s="31">
        <f t="shared" si="1"/>
        <v>0</v>
      </c>
      <c r="H17" s="3">
        <f t="shared" si="1"/>
        <v>0</v>
      </c>
      <c r="I17" s="31" t="s">
        <v>44</v>
      </c>
      <c r="J17" s="17">
        <f>2*J16*J13/(J16+J13)</f>
        <v>0.88374360224226178</v>
      </c>
      <c r="K17" s="17">
        <f>2*K16*K13/(K16+K13)</f>
        <v>0.80195739781232012</v>
      </c>
      <c r="L17" s="17">
        <f t="shared" ref="L17:M17" si="12">2*L16*L13/(L16+L13)</f>
        <v>0.66553249404559367</v>
      </c>
      <c r="M17" s="33">
        <f t="shared" si="12"/>
        <v>0.43362463587182687</v>
      </c>
      <c r="N17" s="17" t="e">
        <f t="shared" ref="N17" si="13">2*N16*N13/(N16+N13)</f>
        <v>#DIV/0!</v>
      </c>
    </row>
    <row r="18" spans="1:14" x14ac:dyDescent="0.25">
      <c r="A18" s="14">
        <v>20340</v>
      </c>
      <c r="B18" s="31">
        <v>1</v>
      </c>
      <c r="C18" s="3">
        <v>0.79090601172072639</v>
      </c>
      <c r="D18" s="3">
        <f t="shared" si="0"/>
        <v>1</v>
      </c>
      <c r="E18" s="3">
        <f t="shared" si="1"/>
        <v>1</v>
      </c>
      <c r="F18" s="3">
        <f t="shared" si="1"/>
        <v>0</v>
      </c>
      <c r="G18" s="31">
        <f t="shared" si="1"/>
        <v>0</v>
      </c>
      <c r="H18" s="3">
        <f t="shared" si="1"/>
        <v>0</v>
      </c>
    </row>
    <row r="19" spans="1:14" x14ac:dyDescent="0.25">
      <c r="A19" s="14">
        <v>20341</v>
      </c>
      <c r="B19" s="31">
        <v>0</v>
      </c>
      <c r="C19" s="3">
        <v>0.74310977714252879</v>
      </c>
      <c r="D19" s="3">
        <f t="shared" si="0"/>
        <v>1</v>
      </c>
      <c r="E19" s="3">
        <f t="shared" si="1"/>
        <v>0</v>
      </c>
      <c r="F19" s="3">
        <f t="shared" si="1"/>
        <v>0</v>
      </c>
      <c r="G19" s="31">
        <f t="shared" si="1"/>
        <v>0</v>
      </c>
      <c r="H19" s="3">
        <f t="shared" si="1"/>
        <v>0</v>
      </c>
    </row>
    <row r="20" spans="1:14" x14ac:dyDescent="0.25">
      <c r="A20" s="14">
        <v>20342</v>
      </c>
      <c r="B20" s="31">
        <v>1</v>
      </c>
      <c r="C20" s="3">
        <v>0.94379781878355029</v>
      </c>
      <c r="D20" s="3">
        <f t="shared" si="0"/>
        <v>1</v>
      </c>
      <c r="E20" s="3">
        <f t="shared" si="1"/>
        <v>1</v>
      </c>
      <c r="F20" s="3">
        <f t="shared" si="1"/>
        <v>1</v>
      </c>
      <c r="G20" s="31">
        <f t="shared" si="1"/>
        <v>1</v>
      </c>
      <c r="H20" s="3">
        <f t="shared" si="1"/>
        <v>0</v>
      </c>
    </row>
    <row r="21" spans="1:14" x14ac:dyDescent="0.25">
      <c r="A21" s="14">
        <v>20343</v>
      </c>
      <c r="B21" s="31">
        <v>0</v>
      </c>
      <c r="C21" s="3">
        <v>0.78614293802525748</v>
      </c>
      <c r="D21" s="3">
        <f t="shared" si="0"/>
        <v>1</v>
      </c>
      <c r="E21" s="3">
        <f t="shared" si="1"/>
        <v>1</v>
      </c>
      <c r="F21" s="3">
        <f t="shared" si="1"/>
        <v>0</v>
      </c>
      <c r="G21" s="31">
        <f t="shared" si="1"/>
        <v>0</v>
      </c>
      <c r="H21" s="3">
        <f t="shared" si="1"/>
        <v>0</v>
      </c>
    </row>
    <row r="22" spans="1:14" x14ac:dyDescent="0.25">
      <c r="A22" s="14">
        <v>20355</v>
      </c>
      <c r="B22" s="31">
        <v>1</v>
      </c>
      <c r="C22" s="3">
        <v>0.84354141111945902</v>
      </c>
      <c r="D22" s="3">
        <f t="shared" si="0"/>
        <v>1</v>
      </c>
      <c r="E22" s="3">
        <f t="shared" si="1"/>
        <v>1</v>
      </c>
      <c r="F22" s="3">
        <f t="shared" si="1"/>
        <v>1</v>
      </c>
      <c r="G22" s="31">
        <f t="shared" si="1"/>
        <v>0</v>
      </c>
      <c r="H22" s="3">
        <f t="shared" si="1"/>
        <v>0</v>
      </c>
    </row>
    <row r="23" spans="1:14" x14ac:dyDescent="0.25">
      <c r="A23" s="14">
        <v>20356</v>
      </c>
      <c r="B23" s="31">
        <v>1</v>
      </c>
      <c r="C23" s="3">
        <v>0.87161132374399408</v>
      </c>
      <c r="D23" s="3">
        <f t="shared" si="0"/>
        <v>1</v>
      </c>
      <c r="E23" s="3">
        <f t="shared" si="1"/>
        <v>1</v>
      </c>
      <c r="F23" s="3">
        <f t="shared" si="1"/>
        <v>1</v>
      </c>
      <c r="G23" s="31">
        <f t="shared" si="1"/>
        <v>1</v>
      </c>
      <c r="H23" s="3">
        <f t="shared" si="1"/>
        <v>0</v>
      </c>
    </row>
    <row r="24" spans="1:14" x14ac:dyDescent="0.25">
      <c r="A24" s="14">
        <v>20357</v>
      </c>
      <c r="B24" s="31">
        <v>1</v>
      </c>
      <c r="C24" s="3">
        <v>0.80078803473210736</v>
      </c>
      <c r="D24" s="3">
        <f t="shared" si="0"/>
        <v>1</v>
      </c>
      <c r="E24" s="3">
        <f t="shared" si="1"/>
        <v>1</v>
      </c>
      <c r="F24" s="3">
        <f t="shared" si="1"/>
        <v>1</v>
      </c>
      <c r="G24" s="31">
        <f t="shared" si="1"/>
        <v>0</v>
      </c>
      <c r="H24" s="3">
        <f t="shared" si="1"/>
        <v>0</v>
      </c>
    </row>
    <row r="25" spans="1:14" x14ac:dyDescent="0.25">
      <c r="A25" s="14">
        <v>20360</v>
      </c>
      <c r="B25" s="31">
        <v>1</v>
      </c>
      <c r="C25" s="3">
        <v>0.90665542238572716</v>
      </c>
      <c r="D25" s="3">
        <f t="shared" si="0"/>
        <v>1</v>
      </c>
      <c r="E25" s="3">
        <f t="shared" si="1"/>
        <v>1</v>
      </c>
      <c r="F25" s="3">
        <f t="shared" si="1"/>
        <v>1</v>
      </c>
      <c r="G25" s="31">
        <f t="shared" si="1"/>
        <v>1</v>
      </c>
      <c r="H25" s="3">
        <f t="shared" si="1"/>
        <v>0</v>
      </c>
    </row>
    <row r="26" spans="1:14" x14ac:dyDescent="0.25">
      <c r="A26" s="14">
        <v>20366</v>
      </c>
      <c r="B26" s="31">
        <v>1</v>
      </c>
      <c r="C26" s="3">
        <v>0.83957053611996846</v>
      </c>
      <c r="D26" s="3">
        <f t="shared" si="0"/>
        <v>1</v>
      </c>
      <c r="E26" s="3">
        <f t="shared" si="1"/>
        <v>1</v>
      </c>
      <c r="F26" s="3">
        <f t="shared" si="1"/>
        <v>1</v>
      </c>
      <c r="G26" s="31">
        <f t="shared" si="1"/>
        <v>0</v>
      </c>
      <c r="H26" s="3">
        <f t="shared" si="1"/>
        <v>0</v>
      </c>
    </row>
    <row r="27" spans="1:14" x14ac:dyDescent="0.25">
      <c r="A27" s="14">
        <v>20367</v>
      </c>
      <c r="B27" s="31">
        <v>0</v>
      </c>
      <c r="C27" s="3">
        <v>0.83385927398266491</v>
      </c>
      <c r="D27" s="3">
        <f t="shared" si="0"/>
        <v>1</v>
      </c>
      <c r="E27" s="3">
        <f t="shared" si="1"/>
        <v>1</v>
      </c>
      <c r="F27" s="3">
        <f t="shared" si="1"/>
        <v>1</v>
      </c>
      <c r="G27" s="31">
        <f t="shared" si="1"/>
        <v>0</v>
      </c>
      <c r="H27" s="3">
        <f t="shared" si="1"/>
        <v>0</v>
      </c>
    </row>
    <row r="28" spans="1:14" x14ac:dyDescent="0.25">
      <c r="A28" s="14">
        <v>20370</v>
      </c>
      <c r="B28" s="31">
        <v>1</v>
      </c>
      <c r="C28" s="3">
        <v>0.8015153379891542</v>
      </c>
      <c r="D28" s="3">
        <f t="shared" si="0"/>
        <v>1</v>
      </c>
      <c r="E28" s="3">
        <f t="shared" si="1"/>
        <v>1</v>
      </c>
      <c r="F28" s="3">
        <f t="shared" si="1"/>
        <v>1</v>
      </c>
      <c r="G28" s="31">
        <f t="shared" si="1"/>
        <v>0</v>
      </c>
      <c r="H28" s="3">
        <f t="shared" si="1"/>
        <v>0</v>
      </c>
    </row>
    <row r="29" spans="1:14" x14ac:dyDescent="0.25">
      <c r="A29" s="14">
        <v>20371</v>
      </c>
      <c r="B29" s="31">
        <v>1</v>
      </c>
      <c r="C29" s="3">
        <v>0.67216689523976092</v>
      </c>
      <c r="D29" s="3">
        <f t="shared" si="0"/>
        <v>1</v>
      </c>
      <c r="E29" s="3">
        <f t="shared" si="1"/>
        <v>0</v>
      </c>
      <c r="F29" s="3">
        <f t="shared" si="1"/>
        <v>0</v>
      </c>
      <c r="G29" s="31">
        <f t="shared" si="1"/>
        <v>0</v>
      </c>
      <c r="H29" s="3">
        <f t="shared" si="1"/>
        <v>0</v>
      </c>
    </row>
    <row r="30" spans="1:14" x14ac:dyDescent="0.25">
      <c r="A30" s="14">
        <v>20372</v>
      </c>
      <c r="B30" s="31">
        <v>1</v>
      </c>
      <c r="C30" s="3">
        <v>0.94220703517980753</v>
      </c>
      <c r="D30" s="3">
        <f t="shared" si="0"/>
        <v>1</v>
      </c>
      <c r="E30" s="3">
        <f t="shared" si="1"/>
        <v>1</v>
      </c>
      <c r="F30" s="3">
        <f t="shared" si="1"/>
        <v>1</v>
      </c>
      <c r="G30" s="31">
        <f t="shared" si="1"/>
        <v>1</v>
      </c>
      <c r="H30" s="3">
        <f t="shared" si="1"/>
        <v>0</v>
      </c>
    </row>
    <row r="31" spans="1:14" x14ac:dyDescent="0.25">
      <c r="A31" s="14">
        <v>20376</v>
      </c>
      <c r="B31" s="31">
        <v>0</v>
      </c>
      <c r="C31" s="3">
        <v>0.75902062405932813</v>
      </c>
      <c r="D31" s="3">
        <f t="shared" si="0"/>
        <v>1</v>
      </c>
      <c r="E31" s="3">
        <f t="shared" si="1"/>
        <v>1</v>
      </c>
      <c r="F31" s="3">
        <f t="shared" si="1"/>
        <v>0</v>
      </c>
      <c r="G31" s="31">
        <f t="shared" si="1"/>
        <v>0</v>
      </c>
      <c r="H31" s="3">
        <f t="shared" si="1"/>
        <v>0</v>
      </c>
    </row>
    <row r="32" spans="1:14" x14ac:dyDescent="0.25">
      <c r="A32" s="14">
        <v>20380</v>
      </c>
      <c r="B32" s="31">
        <v>0</v>
      </c>
      <c r="C32" s="3">
        <v>0.72232647925025772</v>
      </c>
      <c r="D32" s="3">
        <f t="shared" si="0"/>
        <v>1</v>
      </c>
      <c r="E32" s="3">
        <f t="shared" si="1"/>
        <v>0</v>
      </c>
      <c r="F32" s="3">
        <f t="shared" si="1"/>
        <v>0</v>
      </c>
      <c r="G32" s="31">
        <f t="shared" si="1"/>
        <v>0</v>
      </c>
      <c r="H32" s="3">
        <f t="shared" si="1"/>
        <v>0</v>
      </c>
    </row>
    <row r="33" spans="1:8" x14ac:dyDescent="0.25">
      <c r="A33" s="14">
        <v>20382</v>
      </c>
      <c r="B33" s="31">
        <v>1</v>
      </c>
      <c r="C33" s="3">
        <v>0.88977961512669923</v>
      </c>
      <c r="D33" s="3">
        <f t="shared" si="0"/>
        <v>1</v>
      </c>
      <c r="E33" s="3">
        <f t="shared" si="1"/>
        <v>1</v>
      </c>
      <c r="F33" s="3">
        <f t="shared" si="1"/>
        <v>1</v>
      </c>
      <c r="G33" s="31">
        <f t="shared" si="1"/>
        <v>1</v>
      </c>
      <c r="H33" s="3">
        <f t="shared" si="1"/>
        <v>0</v>
      </c>
    </row>
    <row r="34" spans="1:8" x14ac:dyDescent="0.25">
      <c r="A34" s="14">
        <v>20384</v>
      </c>
      <c r="B34" s="31">
        <v>1</v>
      </c>
      <c r="C34" s="3">
        <v>0.85996867453015591</v>
      </c>
      <c r="D34" s="3">
        <f t="shared" si="0"/>
        <v>1</v>
      </c>
      <c r="E34" s="3">
        <f t="shared" si="1"/>
        <v>1</v>
      </c>
      <c r="F34" s="3">
        <f t="shared" si="1"/>
        <v>1</v>
      </c>
      <c r="G34" s="31">
        <f t="shared" si="1"/>
        <v>1</v>
      </c>
      <c r="H34" s="3">
        <f t="shared" si="1"/>
        <v>0</v>
      </c>
    </row>
    <row r="35" spans="1:8" x14ac:dyDescent="0.25">
      <c r="A35" s="14">
        <v>20385</v>
      </c>
      <c r="B35" s="31">
        <v>1</v>
      </c>
      <c r="C35" s="3">
        <v>0.82262143787147834</v>
      </c>
      <c r="D35" s="3">
        <f t="shared" si="0"/>
        <v>1</v>
      </c>
      <c r="E35" s="3">
        <f t="shared" si="1"/>
        <v>1</v>
      </c>
      <c r="F35" s="3">
        <f t="shared" si="1"/>
        <v>1</v>
      </c>
      <c r="G35" s="31">
        <f t="shared" si="1"/>
        <v>0</v>
      </c>
      <c r="H35" s="3">
        <f t="shared" si="1"/>
        <v>0</v>
      </c>
    </row>
    <row r="36" spans="1:8" x14ac:dyDescent="0.25">
      <c r="A36" s="14">
        <v>20386</v>
      </c>
      <c r="B36" s="31">
        <v>1</v>
      </c>
      <c r="C36" s="3">
        <v>0.77922391035530125</v>
      </c>
      <c r="D36" s="3">
        <f t="shared" si="0"/>
        <v>1</v>
      </c>
      <c r="E36" s="3">
        <f t="shared" si="1"/>
        <v>1</v>
      </c>
      <c r="F36" s="3">
        <f t="shared" si="1"/>
        <v>0</v>
      </c>
      <c r="G36" s="31">
        <f t="shared" si="1"/>
        <v>0</v>
      </c>
      <c r="H36" s="3">
        <f t="shared" si="1"/>
        <v>0</v>
      </c>
    </row>
    <row r="37" spans="1:8" x14ac:dyDescent="0.25">
      <c r="A37" s="14">
        <v>20389</v>
      </c>
      <c r="B37" s="31">
        <v>1</v>
      </c>
      <c r="C37" s="3">
        <v>0.76029126250058265</v>
      </c>
      <c r="D37" s="3">
        <f t="shared" si="0"/>
        <v>1</v>
      </c>
      <c r="E37" s="3">
        <f t="shared" si="1"/>
        <v>1</v>
      </c>
      <c r="F37" s="3">
        <f t="shared" si="1"/>
        <v>0</v>
      </c>
      <c r="G37" s="31">
        <f t="shared" si="1"/>
        <v>0</v>
      </c>
      <c r="H37" s="3">
        <f t="shared" si="1"/>
        <v>0</v>
      </c>
    </row>
    <row r="38" spans="1:8" x14ac:dyDescent="0.25">
      <c r="A38" s="14">
        <v>20391</v>
      </c>
      <c r="B38" s="31">
        <v>0</v>
      </c>
      <c r="C38" s="3">
        <v>0.68085952932765592</v>
      </c>
      <c r="D38" s="3">
        <f t="shared" si="0"/>
        <v>1</v>
      </c>
      <c r="E38" s="3">
        <f t="shared" si="1"/>
        <v>0</v>
      </c>
      <c r="F38" s="3">
        <f t="shared" si="1"/>
        <v>0</v>
      </c>
      <c r="G38" s="31">
        <f t="shared" si="1"/>
        <v>0</v>
      </c>
      <c r="H38" s="3">
        <f t="shared" si="1"/>
        <v>0</v>
      </c>
    </row>
    <row r="39" spans="1:8" x14ac:dyDescent="0.25">
      <c r="A39" s="14">
        <v>20393</v>
      </c>
      <c r="B39" s="31">
        <v>1</v>
      </c>
      <c r="C39" s="3">
        <v>0.78876342618245998</v>
      </c>
      <c r="D39" s="3">
        <f t="shared" si="0"/>
        <v>1</v>
      </c>
      <c r="E39" s="3">
        <f t="shared" si="1"/>
        <v>1</v>
      </c>
      <c r="F39" s="3">
        <f t="shared" si="1"/>
        <v>0</v>
      </c>
      <c r="G39" s="31">
        <f t="shared" si="1"/>
        <v>0</v>
      </c>
      <c r="H39" s="3">
        <f t="shared" si="1"/>
        <v>0</v>
      </c>
    </row>
    <row r="40" spans="1:8" x14ac:dyDescent="0.25">
      <c r="A40" s="14">
        <v>20395</v>
      </c>
      <c r="B40" s="31">
        <v>1</v>
      </c>
      <c r="C40" s="3">
        <v>0.89270142607501457</v>
      </c>
      <c r="D40" s="3">
        <f t="shared" si="0"/>
        <v>1</v>
      </c>
      <c r="E40" s="3">
        <f t="shared" si="1"/>
        <v>1</v>
      </c>
      <c r="F40" s="3">
        <f t="shared" si="1"/>
        <v>1</v>
      </c>
      <c r="G40" s="31">
        <f t="shared" si="1"/>
        <v>1</v>
      </c>
      <c r="H40" s="3">
        <f t="shared" si="1"/>
        <v>0</v>
      </c>
    </row>
    <row r="41" spans="1:8" x14ac:dyDescent="0.25">
      <c r="A41" s="14">
        <v>20397</v>
      </c>
      <c r="B41" s="31">
        <v>0</v>
      </c>
      <c r="C41" s="3">
        <v>0.78611123923687531</v>
      </c>
      <c r="D41" s="3">
        <f t="shared" si="0"/>
        <v>1</v>
      </c>
      <c r="E41" s="3">
        <f t="shared" si="1"/>
        <v>1</v>
      </c>
      <c r="F41" s="3">
        <f t="shared" si="1"/>
        <v>0</v>
      </c>
      <c r="G41" s="31">
        <f t="shared" si="1"/>
        <v>0</v>
      </c>
      <c r="H41" s="3">
        <f t="shared" si="1"/>
        <v>0</v>
      </c>
    </row>
    <row r="42" spans="1:8" x14ac:dyDescent="0.25">
      <c r="A42" s="14">
        <v>20399</v>
      </c>
      <c r="B42" s="31">
        <v>1</v>
      </c>
      <c r="C42" s="3">
        <v>0.81205218994005035</v>
      </c>
      <c r="D42" s="3">
        <f t="shared" si="0"/>
        <v>1</v>
      </c>
      <c r="E42" s="3">
        <f t="shared" si="1"/>
        <v>1</v>
      </c>
      <c r="F42" s="3">
        <f t="shared" si="1"/>
        <v>1</v>
      </c>
      <c r="G42" s="31">
        <f t="shared" si="1"/>
        <v>0</v>
      </c>
      <c r="H42" s="3">
        <f t="shared" si="1"/>
        <v>0</v>
      </c>
    </row>
    <row r="43" spans="1:8" x14ac:dyDescent="0.25">
      <c r="A43" s="14">
        <v>20400</v>
      </c>
      <c r="B43" s="31">
        <v>1</v>
      </c>
      <c r="C43" s="3">
        <v>0.85990443690300922</v>
      </c>
      <c r="D43" s="3">
        <f t="shared" si="0"/>
        <v>1</v>
      </c>
      <c r="E43" s="3">
        <f t="shared" si="1"/>
        <v>1</v>
      </c>
      <c r="F43" s="3">
        <f t="shared" si="1"/>
        <v>1</v>
      </c>
      <c r="G43" s="31">
        <f t="shared" si="1"/>
        <v>1</v>
      </c>
      <c r="H43" s="3">
        <f t="shared" si="1"/>
        <v>0</v>
      </c>
    </row>
    <row r="44" spans="1:8" x14ac:dyDescent="0.25">
      <c r="A44" s="14">
        <v>20401</v>
      </c>
      <c r="B44" s="31">
        <v>1</v>
      </c>
      <c r="C44" s="3">
        <v>0.67430095801260981</v>
      </c>
      <c r="D44" s="3">
        <f t="shared" si="0"/>
        <v>1</v>
      </c>
      <c r="E44" s="3">
        <f t="shared" si="1"/>
        <v>0</v>
      </c>
      <c r="F44" s="3">
        <f t="shared" si="1"/>
        <v>0</v>
      </c>
      <c r="G44" s="31">
        <f t="shared" si="1"/>
        <v>0</v>
      </c>
      <c r="H44" s="3">
        <f t="shared" si="1"/>
        <v>0</v>
      </c>
    </row>
    <row r="45" spans="1:8" x14ac:dyDescent="0.25">
      <c r="A45" s="14">
        <v>20402</v>
      </c>
      <c r="B45" s="31">
        <v>1</v>
      </c>
      <c r="C45" s="3">
        <v>0.70822315875939634</v>
      </c>
      <c r="D45" s="3">
        <f t="shared" si="0"/>
        <v>1</v>
      </c>
      <c r="E45" s="3">
        <f t="shared" si="1"/>
        <v>0</v>
      </c>
      <c r="F45" s="3">
        <f t="shared" si="1"/>
        <v>0</v>
      </c>
      <c r="G45" s="31">
        <f t="shared" si="1"/>
        <v>0</v>
      </c>
      <c r="H45" s="3">
        <f t="shared" si="1"/>
        <v>0</v>
      </c>
    </row>
    <row r="46" spans="1:8" x14ac:dyDescent="0.25">
      <c r="A46" s="14">
        <v>20403</v>
      </c>
      <c r="B46" s="31">
        <v>0</v>
      </c>
      <c r="C46" s="3">
        <v>0.75952884802317189</v>
      </c>
      <c r="D46" s="3">
        <f t="shared" si="0"/>
        <v>1</v>
      </c>
      <c r="E46" s="3">
        <f t="shared" si="1"/>
        <v>1</v>
      </c>
      <c r="F46" s="3">
        <f t="shared" si="1"/>
        <v>0</v>
      </c>
      <c r="G46" s="31">
        <f t="shared" si="1"/>
        <v>0</v>
      </c>
      <c r="H46" s="3">
        <f t="shared" si="1"/>
        <v>0</v>
      </c>
    </row>
    <row r="47" spans="1:8" x14ac:dyDescent="0.25">
      <c r="A47" s="14">
        <v>20406</v>
      </c>
      <c r="B47" s="31">
        <v>1</v>
      </c>
      <c r="C47" s="3">
        <v>0.81253227016675922</v>
      </c>
      <c r="D47" s="3">
        <f t="shared" si="0"/>
        <v>1</v>
      </c>
      <c r="E47" s="3">
        <f t="shared" si="1"/>
        <v>1</v>
      </c>
      <c r="F47" s="3">
        <f t="shared" si="1"/>
        <v>1</v>
      </c>
      <c r="G47" s="31">
        <f t="shared" si="1"/>
        <v>0</v>
      </c>
      <c r="H47" s="3">
        <f t="shared" si="1"/>
        <v>0</v>
      </c>
    </row>
    <row r="48" spans="1:8" x14ac:dyDescent="0.25">
      <c r="A48" s="14">
        <v>20407</v>
      </c>
      <c r="B48" s="31">
        <v>1</v>
      </c>
      <c r="C48" s="3">
        <v>0.81598315041398228</v>
      </c>
      <c r="D48" s="3">
        <f t="shared" si="0"/>
        <v>1</v>
      </c>
      <c r="E48" s="3">
        <f t="shared" si="1"/>
        <v>1</v>
      </c>
      <c r="F48" s="3">
        <f t="shared" si="1"/>
        <v>1</v>
      </c>
      <c r="G48" s="31">
        <f t="shared" si="1"/>
        <v>0</v>
      </c>
      <c r="H48" s="3">
        <f t="shared" si="1"/>
        <v>0</v>
      </c>
    </row>
    <row r="49" spans="1:8" x14ac:dyDescent="0.25">
      <c r="A49" s="14">
        <v>20412</v>
      </c>
      <c r="B49" s="31">
        <v>1</v>
      </c>
      <c r="C49" s="3">
        <v>0.83287256857477199</v>
      </c>
      <c r="D49" s="3">
        <f t="shared" si="0"/>
        <v>1</v>
      </c>
      <c r="E49" s="3">
        <f t="shared" si="1"/>
        <v>1</v>
      </c>
      <c r="F49" s="3">
        <f t="shared" si="1"/>
        <v>1</v>
      </c>
      <c r="G49" s="31">
        <f t="shared" si="1"/>
        <v>0</v>
      </c>
      <c r="H49" s="3">
        <f t="shared" si="1"/>
        <v>0</v>
      </c>
    </row>
    <row r="50" spans="1:8" x14ac:dyDescent="0.25">
      <c r="A50" s="14">
        <v>20413</v>
      </c>
      <c r="B50" s="31">
        <v>1</v>
      </c>
      <c r="C50" s="3">
        <v>0.86242065741345264</v>
      </c>
      <c r="D50" s="3">
        <f t="shared" si="0"/>
        <v>1</v>
      </c>
      <c r="E50" s="3">
        <f t="shared" si="1"/>
        <v>1</v>
      </c>
      <c r="F50" s="3">
        <f t="shared" si="1"/>
        <v>1</v>
      </c>
      <c r="G50" s="31">
        <f t="shared" si="1"/>
        <v>1</v>
      </c>
      <c r="H50" s="3">
        <f t="shared" si="1"/>
        <v>0</v>
      </c>
    </row>
    <row r="51" spans="1:8" x14ac:dyDescent="0.25">
      <c r="A51" s="14">
        <v>20418</v>
      </c>
      <c r="B51" s="31">
        <v>1</v>
      </c>
      <c r="C51" s="3">
        <v>0.82313204018093045</v>
      </c>
      <c r="D51" s="3">
        <f t="shared" si="0"/>
        <v>1</v>
      </c>
      <c r="E51" s="3">
        <f t="shared" si="1"/>
        <v>1</v>
      </c>
      <c r="F51" s="3">
        <f t="shared" si="1"/>
        <v>1</v>
      </c>
      <c r="G51" s="31">
        <f t="shared" si="1"/>
        <v>0</v>
      </c>
      <c r="H51" s="3">
        <f t="shared" si="1"/>
        <v>0</v>
      </c>
    </row>
    <row r="52" spans="1:8" x14ac:dyDescent="0.25">
      <c r="A52" s="14">
        <v>20419</v>
      </c>
      <c r="B52" s="31">
        <v>1</v>
      </c>
      <c r="C52" s="3">
        <v>0.95232916442593862</v>
      </c>
      <c r="D52" s="3">
        <f t="shared" si="0"/>
        <v>1</v>
      </c>
      <c r="E52" s="3">
        <f t="shared" si="1"/>
        <v>1</v>
      </c>
      <c r="F52" s="3">
        <f t="shared" si="1"/>
        <v>1</v>
      </c>
      <c r="G52" s="31">
        <f t="shared" si="1"/>
        <v>1</v>
      </c>
      <c r="H52" s="3">
        <f t="shared" si="1"/>
        <v>0</v>
      </c>
    </row>
    <row r="53" spans="1:8" x14ac:dyDescent="0.25">
      <c r="A53" s="14">
        <v>20421</v>
      </c>
      <c r="B53" s="31">
        <v>1</v>
      </c>
      <c r="C53" s="3">
        <v>0.85013430804518231</v>
      </c>
      <c r="D53" s="3">
        <f t="shared" si="0"/>
        <v>1</v>
      </c>
      <c r="E53" s="3">
        <f t="shared" si="1"/>
        <v>1</v>
      </c>
      <c r="F53" s="3">
        <f t="shared" si="1"/>
        <v>1</v>
      </c>
      <c r="G53" s="31">
        <f t="shared" si="1"/>
        <v>1</v>
      </c>
      <c r="H53" s="3">
        <f t="shared" si="1"/>
        <v>0</v>
      </c>
    </row>
    <row r="54" spans="1:8" x14ac:dyDescent="0.25">
      <c r="A54" s="14">
        <v>20422</v>
      </c>
      <c r="B54" s="31">
        <v>0</v>
      </c>
      <c r="C54" s="3">
        <v>0.69518313974058599</v>
      </c>
      <c r="D54" s="3">
        <f t="shared" si="0"/>
        <v>1</v>
      </c>
      <c r="E54" s="3">
        <f t="shared" si="1"/>
        <v>0</v>
      </c>
      <c r="F54" s="3">
        <f t="shared" si="1"/>
        <v>0</v>
      </c>
      <c r="G54" s="31">
        <f t="shared" si="1"/>
        <v>0</v>
      </c>
      <c r="H54" s="3">
        <f t="shared" si="1"/>
        <v>0</v>
      </c>
    </row>
    <row r="55" spans="1:8" x14ac:dyDescent="0.25">
      <c r="A55" s="14">
        <v>20423</v>
      </c>
      <c r="B55" s="31">
        <v>1</v>
      </c>
      <c r="C55" s="3">
        <v>0.61830817311282371</v>
      </c>
      <c r="D55" s="3">
        <f t="shared" si="0"/>
        <v>1</v>
      </c>
      <c r="E55" s="3">
        <f t="shared" si="1"/>
        <v>0</v>
      </c>
      <c r="F55" s="3">
        <f t="shared" si="1"/>
        <v>0</v>
      </c>
      <c r="G55" s="31">
        <f t="shared" si="1"/>
        <v>0</v>
      </c>
      <c r="H55" s="3">
        <f t="shared" si="1"/>
        <v>0</v>
      </c>
    </row>
    <row r="56" spans="1:8" x14ac:dyDescent="0.25">
      <c r="A56" s="14">
        <v>20426</v>
      </c>
      <c r="B56" s="31">
        <v>1</v>
      </c>
      <c r="C56" s="3">
        <v>0.81915921019178339</v>
      </c>
      <c r="D56" s="3">
        <f t="shared" si="0"/>
        <v>1</v>
      </c>
      <c r="E56" s="3">
        <f t="shared" si="1"/>
        <v>1</v>
      </c>
      <c r="F56" s="3">
        <f t="shared" si="1"/>
        <v>1</v>
      </c>
      <c r="G56" s="31">
        <f t="shared" si="1"/>
        <v>0</v>
      </c>
      <c r="H56" s="3">
        <f t="shared" si="1"/>
        <v>0</v>
      </c>
    </row>
    <row r="57" spans="1:8" x14ac:dyDescent="0.25">
      <c r="A57" s="14">
        <v>20429</v>
      </c>
      <c r="B57" s="31">
        <v>1</v>
      </c>
      <c r="C57" s="3">
        <v>0.71469989163498182</v>
      </c>
      <c r="D57" s="3">
        <f t="shared" si="0"/>
        <v>1</v>
      </c>
      <c r="E57" s="3">
        <f t="shared" si="1"/>
        <v>0</v>
      </c>
      <c r="F57" s="3">
        <f t="shared" si="1"/>
        <v>0</v>
      </c>
      <c r="G57" s="31">
        <f t="shared" si="1"/>
        <v>0</v>
      </c>
      <c r="H57" s="3">
        <f t="shared" si="1"/>
        <v>0</v>
      </c>
    </row>
    <row r="58" spans="1:8" x14ac:dyDescent="0.25">
      <c r="A58" s="14">
        <v>20430</v>
      </c>
      <c r="B58" s="31">
        <v>1</v>
      </c>
      <c r="C58" s="3">
        <v>0.94564493730651689</v>
      </c>
      <c r="D58" s="3">
        <f t="shared" si="0"/>
        <v>1</v>
      </c>
      <c r="E58" s="3">
        <f t="shared" si="1"/>
        <v>1</v>
      </c>
      <c r="F58" s="3">
        <f t="shared" si="1"/>
        <v>1</v>
      </c>
      <c r="G58" s="31">
        <f t="shared" si="1"/>
        <v>1</v>
      </c>
      <c r="H58" s="3">
        <f t="shared" si="1"/>
        <v>0</v>
      </c>
    </row>
    <row r="59" spans="1:8" x14ac:dyDescent="0.25">
      <c r="A59" s="14">
        <v>20434</v>
      </c>
      <c r="B59" s="31">
        <v>1</v>
      </c>
      <c r="C59" s="3">
        <v>0.69954743897685157</v>
      </c>
      <c r="D59" s="3">
        <f t="shared" si="0"/>
        <v>1</v>
      </c>
      <c r="E59" s="3">
        <f t="shared" si="1"/>
        <v>0</v>
      </c>
      <c r="F59" s="3">
        <f t="shared" si="1"/>
        <v>0</v>
      </c>
      <c r="G59" s="31">
        <f t="shared" si="1"/>
        <v>0</v>
      </c>
      <c r="H59" s="3">
        <f t="shared" si="1"/>
        <v>0</v>
      </c>
    </row>
    <row r="60" spans="1:8" x14ac:dyDescent="0.25">
      <c r="A60" s="14">
        <v>20435</v>
      </c>
      <c r="B60" s="31">
        <v>1</v>
      </c>
      <c r="C60" s="3">
        <v>0.80247883373195839</v>
      </c>
      <c r="D60" s="3">
        <f t="shared" si="0"/>
        <v>1</v>
      </c>
      <c r="E60" s="3">
        <f t="shared" si="1"/>
        <v>1</v>
      </c>
      <c r="F60" s="3">
        <f t="shared" si="1"/>
        <v>1</v>
      </c>
      <c r="G60" s="31">
        <f t="shared" si="1"/>
        <v>0</v>
      </c>
      <c r="H60" s="3">
        <f t="shared" si="1"/>
        <v>0</v>
      </c>
    </row>
    <row r="61" spans="1:8" x14ac:dyDescent="0.25">
      <c r="A61" s="14">
        <v>20436</v>
      </c>
      <c r="B61" s="31">
        <v>1</v>
      </c>
      <c r="C61" s="3">
        <v>0.84687405576157126</v>
      </c>
      <c r="D61" s="3">
        <f t="shared" si="0"/>
        <v>1</v>
      </c>
      <c r="E61" s="3">
        <f t="shared" si="1"/>
        <v>1</v>
      </c>
      <c r="F61" s="3">
        <f t="shared" si="1"/>
        <v>1</v>
      </c>
      <c r="G61" s="31">
        <f t="shared" si="1"/>
        <v>0</v>
      </c>
      <c r="H61" s="3">
        <f t="shared" si="1"/>
        <v>0</v>
      </c>
    </row>
    <row r="62" spans="1:8" x14ac:dyDescent="0.25">
      <c r="A62" s="14">
        <v>20437</v>
      </c>
      <c r="B62" s="31">
        <v>1</v>
      </c>
      <c r="C62" s="3">
        <v>0.8398913011764636</v>
      </c>
      <c r="D62" s="3">
        <f t="shared" si="0"/>
        <v>1</v>
      </c>
      <c r="E62" s="3">
        <f t="shared" si="1"/>
        <v>1</v>
      </c>
      <c r="F62" s="3">
        <f t="shared" si="1"/>
        <v>1</v>
      </c>
      <c r="G62" s="31">
        <f t="shared" si="1"/>
        <v>0</v>
      </c>
      <c r="H62" s="3">
        <f t="shared" si="1"/>
        <v>0</v>
      </c>
    </row>
    <row r="63" spans="1:8" x14ac:dyDescent="0.25">
      <c r="A63" s="14">
        <v>20439</v>
      </c>
      <c r="B63" s="31">
        <v>1</v>
      </c>
      <c r="C63" s="3">
        <v>0.85418269617983811</v>
      </c>
      <c r="D63" s="3">
        <f t="shared" si="0"/>
        <v>1</v>
      </c>
      <c r="E63" s="3">
        <f t="shared" si="1"/>
        <v>1</v>
      </c>
      <c r="F63" s="3">
        <f t="shared" si="1"/>
        <v>1</v>
      </c>
      <c r="G63" s="31">
        <f t="shared" si="1"/>
        <v>1</v>
      </c>
      <c r="H63" s="3">
        <f t="shared" si="1"/>
        <v>0</v>
      </c>
    </row>
    <row r="64" spans="1:8" x14ac:dyDescent="0.25">
      <c r="A64" s="14">
        <v>20440</v>
      </c>
      <c r="B64" s="31">
        <v>1</v>
      </c>
      <c r="C64" s="3">
        <v>0.79769600308482125</v>
      </c>
      <c r="D64" s="3">
        <f t="shared" si="0"/>
        <v>1</v>
      </c>
      <c r="E64" s="3">
        <f t="shared" si="1"/>
        <v>1</v>
      </c>
      <c r="F64" s="3">
        <f t="shared" si="1"/>
        <v>0</v>
      </c>
      <c r="G64" s="31">
        <f t="shared" si="1"/>
        <v>0</v>
      </c>
      <c r="H64" s="3">
        <f t="shared" si="1"/>
        <v>0</v>
      </c>
    </row>
    <row r="65" spans="1:8" x14ac:dyDescent="0.25">
      <c r="A65" s="14">
        <v>20443</v>
      </c>
      <c r="B65" s="31">
        <v>1</v>
      </c>
      <c r="C65" s="3">
        <v>0.77231647905584322</v>
      </c>
      <c r="D65" s="3">
        <f t="shared" si="0"/>
        <v>1</v>
      </c>
      <c r="E65" s="3">
        <f t="shared" si="1"/>
        <v>1</v>
      </c>
      <c r="F65" s="3">
        <f t="shared" si="1"/>
        <v>0</v>
      </c>
      <c r="G65" s="31">
        <f t="shared" si="1"/>
        <v>0</v>
      </c>
      <c r="H65" s="3">
        <f t="shared" si="1"/>
        <v>0</v>
      </c>
    </row>
    <row r="66" spans="1:8" x14ac:dyDescent="0.25">
      <c r="A66" s="14">
        <v>20444</v>
      </c>
      <c r="B66" s="31">
        <v>1</v>
      </c>
      <c r="C66" s="3">
        <v>0.68604734423183167</v>
      </c>
      <c r="D66" s="3">
        <f t="shared" si="0"/>
        <v>1</v>
      </c>
      <c r="E66" s="3">
        <f t="shared" si="1"/>
        <v>0</v>
      </c>
      <c r="F66" s="3">
        <f t="shared" si="1"/>
        <v>0</v>
      </c>
      <c r="G66" s="31">
        <f t="shared" si="1"/>
        <v>0</v>
      </c>
      <c r="H66" s="3">
        <f t="shared" si="1"/>
        <v>0</v>
      </c>
    </row>
    <row r="67" spans="1:8" x14ac:dyDescent="0.25">
      <c r="A67" s="14">
        <v>20445</v>
      </c>
      <c r="B67" s="31">
        <v>0</v>
      </c>
      <c r="C67" s="3">
        <v>0.84169121205314457</v>
      </c>
      <c r="D67" s="3">
        <f t="shared" si="0"/>
        <v>1</v>
      </c>
      <c r="E67" s="3">
        <f t="shared" si="1"/>
        <v>1</v>
      </c>
      <c r="F67" s="3">
        <f t="shared" si="1"/>
        <v>1</v>
      </c>
      <c r="G67" s="31">
        <f t="shared" si="1"/>
        <v>0</v>
      </c>
      <c r="H67" s="3">
        <f t="shared" si="1"/>
        <v>0</v>
      </c>
    </row>
    <row r="68" spans="1:8" x14ac:dyDescent="0.25">
      <c r="A68" s="14">
        <v>20448</v>
      </c>
      <c r="B68" s="31">
        <v>0</v>
      </c>
      <c r="C68" s="3">
        <v>0.739378162369144</v>
      </c>
      <c r="D68" s="3">
        <f t="shared" si="0"/>
        <v>1</v>
      </c>
      <c r="E68" s="3">
        <f t="shared" si="1"/>
        <v>0</v>
      </c>
      <c r="F68" s="3">
        <f t="shared" si="1"/>
        <v>0</v>
      </c>
      <c r="G68" s="31">
        <f t="shared" si="1"/>
        <v>0</v>
      </c>
      <c r="H68" s="3">
        <f t="shared" si="1"/>
        <v>0</v>
      </c>
    </row>
    <row r="69" spans="1:8" x14ac:dyDescent="0.25">
      <c r="A69" s="14">
        <v>20449</v>
      </c>
      <c r="B69" s="31">
        <v>1</v>
      </c>
      <c r="C69" s="3">
        <v>0.77275083842250492</v>
      </c>
      <c r="D69" s="3">
        <f t="shared" si="0"/>
        <v>1</v>
      </c>
      <c r="E69" s="3">
        <f t="shared" si="1"/>
        <v>1</v>
      </c>
      <c r="F69" s="3">
        <f t="shared" si="1"/>
        <v>0</v>
      </c>
      <c r="G69" s="31">
        <f t="shared" si="1"/>
        <v>0</v>
      </c>
      <c r="H69" s="3">
        <f t="shared" ref="H69:H132" si="14">IF($C69&gt;H$2,1,0)</f>
        <v>0</v>
      </c>
    </row>
    <row r="70" spans="1:8" x14ac:dyDescent="0.25">
      <c r="A70" s="14">
        <v>20452</v>
      </c>
      <c r="B70" s="31">
        <v>1</v>
      </c>
      <c r="C70" s="3">
        <v>0.94534335874894015</v>
      </c>
      <c r="D70" s="3">
        <f t="shared" ref="D70:D133" si="15">IF($C70&gt;D$2,1,0)</f>
        <v>1</v>
      </c>
      <c r="E70" s="3">
        <f t="shared" ref="E70:H133" si="16">IF($C70&gt;E$2,1,0)</f>
        <v>1</v>
      </c>
      <c r="F70" s="3">
        <f t="shared" si="16"/>
        <v>1</v>
      </c>
      <c r="G70" s="31">
        <f t="shared" si="16"/>
        <v>1</v>
      </c>
      <c r="H70" s="3">
        <f t="shared" si="14"/>
        <v>0</v>
      </c>
    </row>
    <row r="71" spans="1:8" x14ac:dyDescent="0.25">
      <c r="A71" s="14">
        <v>20456</v>
      </c>
      <c r="B71" s="31">
        <v>1</v>
      </c>
      <c r="C71" s="3">
        <v>0.78038797933020509</v>
      </c>
      <c r="D71" s="3">
        <f t="shared" si="15"/>
        <v>1</v>
      </c>
      <c r="E71" s="3">
        <f t="shared" si="16"/>
        <v>1</v>
      </c>
      <c r="F71" s="3">
        <f t="shared" si="16"/>
        <v>0</v>
      </c>
      <c r="G71" s="31">
        <f t="shared" si="16"/>
        <v>0</v>
      </c>
      <c r="H71" s="3">
        <f t="shared" si="14"/>
        <v>0</v>
      </c>
    </row>
    <row r="72" spans="1:8" x14ac:dyDescent="0.25">
      <c r="A72" s="14">
        <v>20458</v>
      </c>
      <c r="B72" s="31">
        <v>1</v>
      </c>
      <c r="C72" s="3">
        <v>0.79428825770616973</v>
      </c>
      <c r="D72" s="3">
        <f t="shared" si="15"/>
        <v>1</v>
      </c>
      <c r="E72" s="3">
        <f t="shared" si="16"/>
        <v>1</v>
      </c>
      <c r="F72" s="3">
        <f t="shared" si="16"/>
        <v>0</v>
      </c>
      <c r="G72" s="31">
        <f t="shared" si="16"/>
        <v>0</v>
      </c>
      <c r="H72" s="3">
        <f t="shared" si="14"/>
        <v>0</v>
      </c>
    </row>
    <row r="73" spans="1:8" x14ac:dyDescent="0.25">
      <c r="A73" s="14">
        <v>20461</v>
      </c>
      <c r="B73" s="31">
        <v>1</v>
      </c>
      <c r="C73" s="3">
        <v>0.93776225856295259</v>
      </c>
      <c r="D73" s="3">
        <f t="shared" si="15"/>
        <v>1</v>
      </c>
      <c r="E73" s="3">
        <f t="shared" si="16"/>
        <v>1</v>
      </c>
      <c r="F73" s="3">
        <f t="shared" si="16"/>
        <v>1</v>
      </c>
      <c r="G73" s="31">
        <f t="shared" si="16"/>
        <v>1</v>
      </c>
      <c r="H73" s="3">
        <f t="shared" si="14"/>
        <v>0</v>
      </c>
    </row>
    <row r="74" spans="1:8" x14ac:dyDescent="0.25">
      <c r="A74" s="14">
        <v>20462</v>
      </c>
      <c r="B74" s="31">
        <v>1</v>
      </c>
      <c r="C74" s="3">
        <v>0.75488668994277974</v>
      </c>
      <c r="D74" s="3">
        <f t="shared" si="15"/>
        <v>1</v>
      </c>
      <c r="E74" s="3">
        <f t="shared" si="16"/>
        <v>1</v>
      </c>
      <c r="F74" s="3">
        <f t="shared" si="16"/>
        <v>0</v>
      </c>
      <c r="G74" s="31">
        <f t="shared" si="16"/>
        <v>0</v>
      </c>
      <c r="H74" s="3">
        <f t="shared" si="14"/>
        <v>0</v>
      </c>
    </row>
    <row r="75" spans="1:8" x14ac:dyDescent="0.25">
      <c r="A75" s="14">
        <v>20463</v>
      </c>
      <c r="B75" s="31">
        <v>1</v>
      </c>
      <c r="C75" s="3">
        <v>0.96627304189261609</v>
      </c>
      <c r="D75" s="3">
        <f t="shared" si="15"/>
        <v>1</v>
      </c>
      <c r="E75" s="3">
        <f t="shared" si="16"/>
        <v>1</v>
      </c>
      <c r="F75" s="3">
        <f t="shared" si="16"/>
        <v>1</v>
      </c>
      <c r="G75" s="31">
        <f t="shared" si="16"/>
        <v>1</v>
      </c>
      <c r="H75" s="3">
        <f t="shared" si="14"/>
        <v>0</v>
      </c>
    </row>
    <row r="76" spans="1:8" x14ac:dyDescent="0.25">
      <c r="A76" s="14">
        <v>20464</v>
      </c>
      <c r="B76" s="31">
        <v>1</v>
      </c>
      <c r="C76" s="3">
        <v>0.97298680663283466</v>
      </c>
      <c r="D76" s="3">
        <f t="shared" si="15"/>
        <v>1</v>
      </c>
      <c r="E76" s="3">
        <f t="shared" si="16"/>
        <v>1</v>
      </c>
      <c r="F76" s="3">
        <f t="shared" si="16"/>
        <v>1</v>
      </c>
      <c r="G76" s="31">
        <f t="shared" si="16"/>
        <v>1</v>
      </c>
      <c r="H76" s="3">
        <f t="shared" si="14"/>
        <v>0</v>
      </c>
    </row>
    <row r="77" spans="1:8" x14ac:dyDescent="0.25">
      <c r="A77" s="14">
        <v>20466</v>
      </c>
      <c r="B77" s="31">
        <v>1</v>
      </c>
      <c r="C77" s="3">
        <v>0.70700882101313411</v>
      </c>
      <c r="D77" s="3">
        <f t="shared" si="15"/>
        <v>1</v>
      </c>
      <c r="E77" s="3">
        <f t="shared" si="16"/>
        <v>0</v>
      </c>
      <c r="F77" s="3">
        <f t="shared" si="16"/>
        <v>0</v>
      </c>
      <c r="G77" s="31">
        <f t="shared" si="16"/>
        <v>0</v>
      </c>
      <c r="H77" s="3">
        <f t="shared" si="14"/>
        <v>0</v>
      </c>
    </row>
    <row r="78" spans="1:8" x14ac:dyDescent="0.25">
      <c r="A78" s="14">
        <v>20467</v>
      </c>
      <c r="B78" s="31">
        <v>0</v>
      </c>
      <c r="C78" s="3">
        <v>0.71804505888672698</v>
      </c>
      <c r="D78" s="3">
        <f t="shared" si="15"/>
        <v>1</v>
      </c>
      <c r="E78" s="3">
        <f t="shared" si="16"/>
        <v>0</v>
      </c>
      <c r="F78" s="3">
        <f t="shared" si="16"/>
        <v>0</v>
      </c>
      <c r="G78" s="31">
        <f t="shared" si="16"/>
        <v>0</v>
      </c>
      <c r="H78" s="3">
        <f t="shared" si="14"/>
        <v>0</v>
      </c>
    </row>
    <row r="79" spans="1:8" x14ac:dyDescent="0.25">
      <c r="A79" s="14">
        <v>20469</v>
      </c>
      <c r="B79" s="31">
        <v>1</v>
      </c>
      <c r="C79" s="3">
        <v>0.8740593481986092</v>
      </c>
      <c r="D79" s="3">
        <f t="shared" si="15"/>
        <v>1</v>
      </c>
      <c r="E79" s="3">
        <f t="shared" si="16"/>
        <v>1</v>
      </c>
      <c r="F79" s="3">
        <f t="shared" si="16"/>
        <v>1</v>
      </c>
      <c r="G79" s="31">
        <f t="shared" si="16"/>
        <v>1</v>
      </c>
      <c r="H79" s="3">
        <f t="shared" si="14"/>
        <v>0</v>
      </c>
    </row>
    <row r="80" spans="1:8" x14ac:dyDescent="0.25">
      <c r="A80" s="14">
        <v>20470</v>
      </c>
      <c r="B80" s="31">
        <v>1</v>
      </c>
      <c r="C80" s="3">
        <v>0.7113760463842318</v>
      </c>
      <c r="D80" s="3">
        <f t="shared" si="15"/>
        <v>1</v>
      </c>
      <c r="E80" s="3">
        <f t="shared" si="16"/>
        <v>0</v>
      </c>
      <c r="F80" s="3">
        <f t="shared" si="16"/>
        <v>0</v>
      </c>
      <c r="G80" s="31">
        <f t="shared" si="16"/>
        <v>0</v>
      </c>
      <c r="H80" s="3">
        <f t="shared" si="14"/>
        <v>0</v>
      </c>
    </row>
    <row r="81" spans="1:8" x14ac:dyDescent="0.25">
      <c r="A81" s="14">
        <v>20471</v>
      </c>
      <c r="B81" s="31">
        <v>0</v>
      </c>
      <c r="C81" s="3">
        <v>0.83015944331035552</v>
      </c>
      <c r="D81" s="3">
        <f t="shared" si="15"/>
        <v>1</v>
      </c>
      <c r="E81" s="3">
        <f t="shared" si="16"/>
        <v>1</v>
      </c>
      <c r="F81" s="3">
        <f t="shared" si="16"/>
        <v>1</v>
      </c>
      <c r="G81" s="31">
        <f t="shared" si="16"/>
        <v>0</v>
      </c>
      <c r="H81" s="3">
        <f t="shared" si="14"/>
        <v>0</v>
      </c>
    </row>
    <row r="82" spans="1:8" x14ac:dyDescent="0.25">
      <c r="A82" s="14">
        <v>20472</v>
      </c>
      <c r="B82" s="31">
        <v>1</v>
      </c>
      <c r="C82" s="3">
        <v>0.78094614912788884</v>
      </c>
      <c r="D82" s="3">
        <f t="shared" si="15"/>
        <v>1</v>
      </c>
      <c r="E82" s="3">
        <f t="shared" si="16"/>
        <v>1</v>
      </c>
      <c r="F82" s="3">
        <f t="shared" si="16"/>
        <v>0</v>
      </c>
      <c r="G82" s="31">
        <f t="shared" si="16"/>
        <v>0</v>
      </c>
      <c r="H82" s="3">
        <f t="shared" si="14"/>
        <v>0</v>
      </c>
    </row>
    <row r="83" spans="1:8" x14ac:dyDescent="0.25">
      <c r="A83" s="14">
        <v>20476</v>
      </c>
      <c r="B83" s="31">
        <v>1</v>
      </c>
      <c r="C83" s="3">
        <v>0.77962098927674628</v>
      </c>
      <c r="D83" s="3">
        <f t="shared" si="15"/>
        <v>1</v>
      </c>
      <c r="E83" s="3">
        <f t="shared" si="16"/>
        <v>1</v>
      </c>
      <c r="F83" s="3">
        <f t="shared" si="16"/>
        <v>0</v>
      </c>
      <c r="G83" s="31">
        <f t="shared" si="16"/>
        <v>0</v>
      </c>
      <c r="H83" s="3">
        <f t="shared" si="14"/>
        <v>0</v>
      </c>
    </row>
    <row r="84" spans="1:8" x14ac:dyDescent="0.25">
      <c r="A84" s="14">
        <v>20478</v>
      </c>
      <c r="B84" s="31">
        <v>1</v>
      </c>
      <c r="C84" s="3">
        <v>0.78275291003682257</v>
      </c>
      <c r="D84" s="3">
        <f t="shared" si="15"/>
        <v>1</v>
      </c>
      <c r="E84" s="3">
        <f t="shared" si="16"/>
        <v>1</v>
      </c>
      <c r="F84" s="3">
        <f t="shared" si="16"/>
        <v>0</v>
      </c>
      <c r="G84" s="31">
        <f t="shared" si="16"/>
        <v>0</v>
      </c>
      <c r="H84" s="3">
        <f t="shared" si="14"/>
        <v>0</v>
      </c>
    </row>
    <row r="85" spans="1:8" x14ac:dyDescent="0.25">
      <c r="A85" s="14">
        <v>20481</v>
      </c>
      <c r="B85" s="31">
        <v>1</v>
      </c>
      <c r="C85" s="3">
        <v>0.79159247229640162</v>
      </c>
      <c r="D85" s="3">
        <f t="shared" si="15"/>
        <v>1</v>
      </c>
      <c r="E85" s="3">
        <f t="shared" si="16"/>
        <v>1</v>
      </c>
      <c r="F85" s="3">
        <f t="shared" si="16"/>
        <v>0</v>
      </c>
      <c r="G85" s="31">
        <f t="shared" si="16"/>
        <v>0</v>
      </c>
      <c r="H85" s="3">
        <f t="shared" si="14"/>
        <v>0</v>
      </c>
    </row>
    <row r="86" spans="1:8" x14ac:dyDescent="0.25">
      <c r="A86" s="14">
        <v>20482</v>
      </c>
      <c r="B86" s="31">
        <v>1</v>
      </c>
      <c r="C86" s="3">
        <v>0.77337418704986483</v>
      </c>
      <c r="D86" s="3">
        <f t="shared" si="15"/>
        <v>1</v>
      </c>
      <c r="E86" s="3">
        <f t="shared" si="16"/>
        <v>1</v>
      </c>
      <c r="F86" s="3">
        <f t="shared" si="16"/>
        <v>0</v>
      </c>
      <c r="G86" s="31">
        <f t="shared" si="16"/>
        <v>0</v>
      </c>
      <c r="H86" s="3">
        <f t="shared" si="14"/>
        <v>0</v>
      </c>
    </row>
    <row r="87" spans="1:8" x14ac:dyDescent="0.25">
      <c r="A87" s="14">
        <v>20483</v>
      </c>
      <c r="B87" s="31">
        <v>1</v>
      </c>
      <c r="C87" s="3">
        <v>0.78750378022445722</v>
      </c>
      <c r="D87" s="3">
        <f t="shared" si="15"/>
        <v>1</v>
      </c>
      <c r="E87" s="3">
        <f t="shared" si="16"/>
        <v>1</v>
      </c>
      <c r="F87" s="3">
        <f t="shared" si="16"/>
        <v>0</v>
      </c>
      <c r="G87" s="31">
        <f t="shared" si="16"/>
        <v>0</v>
      </c>
      <c r="H87" s="3">
        <f t="shared" si="14"/>
        <v>0</v>
      </c>
    </row>
    <row r="88" spans="1:8" x14ac:dyDescent="0.25">
      <c r="A88" s="14">
        <v>20485</v>
      </c>
      <c r="B88" s="31">
        <v>1</v>
      </c>
      <c r="C88" s="3">
        <v>0.77006229948141347</v>
      </c>
      <c r="D88" s="3">
        <f t="shared" si="15"/>
        <v>1</v>
      </c>
      <c r="E88" s="3">
        <f t="shared" si="16"/>
        <v>1</v>
      </c>
      <c r="F88" s="3">
        <f t="shared" si="16"/>
        <v>0</v>
      </c>
      <c r="G88" s="31">
        <f t="shared" si="16"/>
        <v>0</v>
      </c>
      <c r="H88" s="3">
        <f t="shared" si="14"/>
        <v>0</v>
      </c>
    </row>
    <row r="89" spans="1:8" x14ac:dyDescent="0.25">
      <c r="A89" s="14">
        <v>20486</v>
      </c>
      <c r="B89" s="31">
        <v>1</v>
      </c>
      <c r="C89" s="3">
        <v>0.85871369519602325</v>
      </c>
      <c r="D89" s="3">
        <f t="shared" si="15"/>
        <v>1</v>
      </c>
      <c r="E89" s="3">
        <f t="shared" si="16"/>
        <v>1</v>
      </c>
      <c r="F89" s="3">
        <f t="shared" si="16"/>
        <v>1</v>
      </c>
      <c r="G89" s="31">
        <f t="shared" si="16"/>
        <v>1</v>
      </c>
      <c r="H89" s="3">
        <f t="shared" si="14"/>
        <v>0</v>
      </c>
    </row>
    <row r="90" spans="1:8" x14ac:dyDescent="0.25">
      <c r="A90" s="14">
        <v>20492</v>
      </c>
      <c r="B90" s="31">
        <v>1</v>
      </c>
      <c r="C90" s="3">
        <v>0.7249250985531156</v>
      </c>
      <c r="D90" s="3">
        <f t="shared" si="15"/>
        <v>1</v>
      </c>
      <c r="E90" s="3">
        <f t="shared" si="16"/>
        <v>0</v>
      </c>
      <c r="F90" s="3">
        <f t="shared" si="16"/>
        <v>0</v>
      </c>
      <c r="G90" s="31">
        <f t="shared" si="16"/>
        <v>0</v>
      </c>
      <c r="H90" s="3">
        <f t="shared" si="14"/>
        <v>0</v>
      </c>
    </row>
    <row r="91" spans="1:8" x14ac:dyDescent="0.25">
      <c r="A91" s="14">
        <v>20495</v>
      </c>
      <c r="B91" s="31">
        <v>1</v>
      </c>
      <c r="C91" s="3">
        <v>0.67972403062916276</v>
      </c>
      <c r="D91" s="3">
        <f t="shared" si="15"/>
        <v>1</v>
      </c>
      <c r="E91" s="3">
        <f t="shared" si="16"/>
        <v>0</v>
      </c>
      <c r="F91" s="3">
        <f t="shared" si="16"/>
        <v>0</v>
      </c>
      <c r="G91" s="31">
        <f t="shared" si="16"/>
        <v>0</v>
      </c>
      <c r="H91" s="3">
        <f t="shared" si="14"/>
        <v>0</v>
      </c>
    </row>
    <row r="92" spans="1:8" x14ac:dyDescent="0.25">
      <c r="A92" s="14">
        <v>20497</v>
      </c>
      <c r="B92" s="31">
        <v>0</v>
      </c>
      <c r="C92" s="3">
        <v>0.76378469663055837</v>
      </c>
      <c r="D92" s="3">
        <f t="shared" si="15"/>
        <v>1</v>
      </c>
      <c r="E92" s="3">
        <f t="shared" si="16"/>
        <v>1</v>
      </c>
      <c r="F92" s="3">
        <f t="shared" si="16"/>
        <v>0</v>
      </c>
      <c r="G92" s="31">
        <f t="shared" si="16"/>
        <v>0</v>
      </c>
      <c r="H92" s="3">
        <f t="shared" si="14"/>
        <v>0</v>
      </c>
    </row>
    <row r="93" spans="1:8" x14ac:dyDescent="0.25">
      <c r="A93" s="14">
        <v>20498</v>
      </c>
      <c r="B93" s="31">
        <v>1</v>
      </c>
      <c r="C93" s="3">
        <v>0.79908025453622056</v>
      </c>
      <c r="D93" s="3">
        <f t="shared" si="15"/>
        <v>1</v>
      </c>
      <c r="E93" s="3">
        <f t="shared" si="16"/>
        <v>1</v>
      </c>
      <c r="F93" s="3">
        <f t="shared" si="16"/>
        <v>0</v>
      </c>
      <c r="G93" s="31">
        <f t="shared" si="16"/>
        <v>0</v>
      </c>
      <c r="H93" s="3">
        <f t="shared" si="14"/>
        <v>0</v>
      </c>
    </row>
    <row r="94" spans="1:8" x14ac:dyDescent="0.25">
      <c r="A94" s="14">
        <v>20499</v>
      </c>
      <c r="B94" s="31">
        <v>1</v>
      </c>
      <c r="C94" s="3">
        <v>0.77849183850916059</v>
      </c>
      <c r="D94" s="3">
        <f t="shared" si="15"/>
        <v>1</v>
      </c>
      <c r="E94" s="3">
        <f t="shared" si="16"/>
        <v>1</v>
      </c>
      <c r="F94" s="3">
        <f t="shared" si="16"/>
        <v>0</v>
      </c>
      <c r="G94" s="31">
        <f t="shared" si="16"/>
        <v>0</v>
      </c>
      <c r="H94" s="3">
        <f t="shared" si="14"/>
        <v>0</v>
      </c>
    </row>
    <row r="95" spans="1:8" x14ac:dyDescent="0.25">
      <c r="A95" s="14">
        <v>20502</v>
      </c>
      <c r="B95" s="31">
        <v>1</v>
      </c>
      <c r="C95" s="3">
        <v>0.71373648801964418</v>
      </c>
      <c r="D95" s="3">
        <f t="shared" si="15"/>
        <v>1</v>
      </c>
      <c r="E95" s="3">
        <f t="shared" si="16"/>
        <v>0</v>
      </c>
      <c r="F95" s="3">
        <f t="shared" si="16"/>
        <v>0</v>
      </c>
      <c r="G95" s="31">
        <f t="shared" si="16"/>
        <v>0</v>
      </c>
      <c r="H95" s="3">
        <f t="shared" si="14"/>
        <v>0</v>
      </c>
    </row>
    <row r="96" spans="1:8" x14ac:dyDescent="0.25">
      <c r="A96" s="14">
        <v>20503</v>
      </c>
      <c r="B96" s="31">
        <v>1</v>
      </c>
      <c r="C96" s="3">
        <v>0.73371963867837298</v>
      </c>
      <c r="D96" s="3">
        <f t="shared" si="15"/>
        <v>1</v>
      </c>
      <c r="E96" s="3">
        <f t="shared" si="16"/>
        <v>0</v>
      </c>
      <c r="F96" s="3">
        <f t="shared" si="16"/>
        <v>0</v>
      </c>
      <c r="G96" s="31">
        <f t="shared" si="16"/>
        <v>0</v>
      </c>
      <c r="H96" s="3">
        <f t="shared" si="14"/>
        <v>0</v>
      </c>
    </row>
    <row r="97" spans="1:8" x14ac:dyDescent="0.25">
      <c r="A97" s="14">
        <v>20504</v>
      </c>
      <c r="B97" s="31">
        <v>1</v>
      </c>
      <c r="C97" s="3">
        <v>0.82993358926588667</v>
      </c>
      <c r="D97" s="3">
        <f t="shared" si="15"/>
        <v>1</v>
      </c>
      <c r="E97" s="3">
        <f t="shared" si="16"/>
        <v>1</v>
      </c>
      <c r="F97" s="3">
        <f t="shared" si="16"/>
        <v>1</v>
      </c>
      <c r="G97" s="31">
        <f t="shared" si="16"/>
        <v>0</v>
      </c>
      <c r="H97" s="3">
        <f t="shared" si="14"/>
        <v>0</v>
      </c>
    </row>
    <row r="98" spans="1:8" x14ac:dyDescent="0.25">
      <c r="A98" s="14">
        <v>20507</v>
      </c>
      <c r="B98" s="31">
        <v>1</v>
      </c>
      <c r="C98" s="3">
        <v>0.68924653790775492</v>
      </c>
      <c r="D98" s="3">
        <f t="shared" si="15"/>
        <v>1</v>
      </c>
      <c r="E98" s="3">
        <f t="shared" si="16"/>
        <v>0</v>
      </c>
      <c r="F98" s="3">
        <f t="shared" si="16"/>
        <v>0</v>
      </c>
      <c r="G98" s="31">
        <f t="shared" si="16"/>
        <v>0</v>
      </c>
      <c r="H98" s="3">
        <f t="shared" si="14"/>
        <v>0</v>
      </c>
    </row>
    <row r="99" spans="1:8" x14ac:dyDescent="0.25">
      <c r="A99" s="14">
        <v>20510</v>
      </c>
      <c r="B99" s="31">
        <v>1</v>
      </c>
      <c r="C99" s="3">
        <v>0.79680416607155624</v>
      </c>
      <c r="D99" s="3">
        <f t="shared" si="15"/>
        <v>1</v>
      </c>
      <c r="E99" s="3">
        <f t="shared" si="16"/>
        <v>1</v>
      </c>
      <c r="F99" s="3">
        <f t="shared" si="16"/>
        <v>0</v>
      </c>
      <c r="G99" s="31">
        <f t="shared" si="16"/>
        <v>0</v>
      </c>
      <c r="H99" s="3">
        <f t="shared" si="14"/>
        <v>0</v>
      </c>
    </row>
    <row r="100" spans="1:8" x14ac:dyDescent="0.25">
      <c r="A100" s="14">
        <v>20512</v>
      </c>
      <c r="B100" s="31">
        <v>0</v>
      </c>
      <c r="C100" s="3">
        <v>0.82259256796145253</v>
      </c>
      <c r="D100" s="3">
        <f t="shared" si="15"/>
        <v>1</v>
      </c>
      <c r="E100" s="3">
        <f t="shared" si="16"/>
        <v>1</v>
      </c>
      <c r="F100" s="3">
        <f t="shared" si="16"/>
        <v>1</v>
      </c>
      <c r="G100" s="31">
        <f t="shared" si="16"/>
        <v>0</v>
      </c>
      <c r="H100" s="3">
        <f t="shared" si="14"/>
        <v>0</v>
      </c>
    </row>
    <row r="101" spans="1:8" x14ac:dyDescent="0.25">
      <c r="A101" s="14">
        <v>20514</v>
      </c>
      <c r="B101" s="31">
        <v>1</v>
      </c>
      <c r="C101" s="3">
        <v>0.67475903775346568</v>
      </c>
      <c r="D101" s="3">
        <f t="shared" si="15"/>
        <v>1</v>
      </c>
      <c r="E101" s="3">
        <f t="shared" si="16"/>
        <v>0</v>
      </c>
      <c r="F101" s="3">
        <f t="shared" si="16"/>
        <v>0</v>
      </c>
      <c r="G101" s="31">
        <f t="shared" si="16"/>
        <v>0</v>
      </c>
      <c r="H101" s="3">
        <f t="shared" si="14"/>
        <v>0</v>
      </c>
    </row>
    <row r="102" spans="1:8" x14ac:dyDescent="0.25">
      <c r="A102" s="14">
        <v>20515</v>
      </c>
      <c r="B102" s="31">
        <v>0</v>
      </c>
      <c r="C102" s="3">
        <v>0.74612561611436434</v>
      </c>
      <c r="D102" s="3">
        <f t="shared" si="15"/>
        <v>1</v>
      </c>
      <c r="E102" s="3">
        <f t="shared" si="16"/>
        <v>0</v>
      </c>
      <c r="F102" s="3">
        <f t="shared" si="16"/>
        <v>0</v>
      </c>
      <c r="G102" s="31">
        <f t="shared" si="16"/>
        <v>0</v>
      </c>
      <c r="H102" s="3">
        <f t="shared" si="14"/>
        <v>0</v>
      </c>
    </row>
    <row r="103" spans="1:8" x14ac:dyDescent="0.25">
      <c r="A103" s="14">
        <v>20517</v>
      </c>
      <c r="B103" s="31">
        <v>0</v>
      </c>
      <c r="C103" s="3">
        <v>0.74835408384140445</v>
      </c>
      <c r="D103" s="3">
        <f t="shared" si="15"/>
        <v>1</v>
      </c>
      <c r="E103" s="3">
        <f t="shared" si="16"/>
        <v>0</v>
      </c>
      <c r="F103" s="3">
        <f t="shared" si="16"/>
        <v>0</v>
      </c>
      <c r="G103" s="31">
        <f t="shared" si="16"/>
        <v>0</v>
      </c>
      <c r="H103" s="3">
        <f t="shared" si="14"/>
        <v>0</v>
      </c>
    </row>
    <row r="104" spans="1:8" x14ac:dyDescent="0.25">
      <c r="A104" s="14">
        <v>20518</v>
      </c>
      <c r="B104" s="31">
        <v>1</v>
      </c>
      <c r="C104" s="3">
        <v>0.74136002933498235</v>
      </c>
      <c r="D104" s="3">
        <f t="shared" si="15"/>
        <v>1</v>
      </c>
      <c r="E104" s="3">
        <f t="shared" si="16"/>
        <v>0</v>
      </c>
      <c r="F104" s="3">
        <f t="shared" si="16"/>
        <v>0</v>
      </c>
      <c r="G104" s="31">
        <f t="shared" si="16"/>
        <v>0</v>
      </c>
      <c r="H104" s="3">
        <f t="shared" si="14"/>
        <v>0</v>
      </c>
    </row>
    <row r="105" spans="1:8" x14ac:dyDescent="0.25">
      <c r="A105" s="14">
        <v>20520</v>
      </c>
      <c r="B105" s="31">
        <v>0</v>
      </c>
      <c r="C105" s="3">
        <v>0.81559517509320256</v>
      </c>
      <c r="D105" s="3">
        <f t="shared" si="15"/>
        <v>1</v>
      </c>
      <c r="E105" s="3">
        <f t="shared" si="16"/>
        <v>1</v>
      </c>
      <c r="F105" s="3">
        <f t="shared" si="16"/>
        <v>1</v>
      </c>
      <c r="G105" s="31">
        <f t="shared" si="16"/>
        <v>0</v>
      </c>
      <c r="H105" s="3">
        <f t="shared" si="14"/>
        <v>0</v>
      </c>
    </row>
    <row r="106" spans="1:8" x14ac:dyDescent="0.25">
      <c r="A106" s="14">
        <v>20521</v>
      </c>
      <c r="B106" s="31">
        <v>1</v>
      </c>
      <c r="C106" s="3">
        <v>0.8079422635592951</v>
      </c>
      <c r="D106" s="3">
        <f t="shared" si="15"/>
        <v>1</v>
      </c>
      <c r="E106" s="3">
        <f t="shared" si="16"/>
        <v>1</v>
      </c>
      <c r="F106" s="3">
        <f t="shared" si="16"/>
        <v>1</v>
      </c>
      <c r="G106" s="31">
        <f t="shared" si="16"/>
        <v>0</v>
      </c>
      <c r="H106" s="3">
        <f t="shared" si="14"/>
        <v>0</v>
      </c>
    </row>
    <row r="107" spans="1:8" x14ac:dyDescent="0.25">
      <c r="A107" s="14">
        <v>20522</v>
      </c>
      <c r="B107" s="31">
        <v>1</v>
      </c>
      <c r="C107" s="3">
        <v>0.94094216154963994</v>
      </c>
      <c r="D107" s="3">
        <f t="shared" si="15"/>
        <v>1</v>
      </c>
      <c r="E107" s="3">
        <f t="shared" si="16"/>
        <v>1</v>
      </c>
      <c r="F107" s="3">
        <f t="shared" si="16"/>
        <v>1</v>
      </c>
      <c r="G107" s="31">
        <f t="shared" si="16"/>
        <v>1</v>
      </c>
      <c r="H107" s="3">
        <f t="shared" si="14"/>
        <v>0</v>
      </c>
    </row>
    <row r="108" spans="1:8" x14ac:dyDescent="0.25">
      <c r="A108" s="14">
        <v>20524</v>
      </c>
      <c r="B108" s="31">
        <v>1</v>
      </c>
      <c r="C108" s="3">
        <v>0.8127428898602882</v>
      </c>
      <c r="D108" s="3">
        <f t="shared" si="15"/>
        <v>1</v>
      </c>
      <c r="E108" s="3">
        <f t="shared" si="16"/>
        <v>1</v>
      </c>
      <c r="F108" s="3">
        <f t="shared" si="16"/>
        <v>1</v>
      </c>
      <c r="G108" s="31">
        <f t="shared" si="16"/>
        <v>0</v>
      </c>
      <c r="H108" s="3">
        <f t="shared" si="14"/>
        <v>0</v>
      </c>
    </row>
    <row r="109" spans="1:8" x14ac:dyDescent="0.25">
      <c r="A109" s="14">
        <v>20525</v>
      </c>
      <c r="B109" s="31">
        <v>1</v>
      </c>
      <c r="C109" s="3">
        <v>0.83137566771511817</v>
      </c>
      <c r="D109" s="3">
        <f t="shared" si="15"/>
        <v>1</v>
      </c>
      <c r="E109" s="3">
        <f t="shared" si="16"/>
        <v>1</v>
      </c>
      <c r="F109" s="3">
        <f t="shared" si="16"/>
        <v>1</v>
      </c>
      <c r="G109" s="31">
        <f t="shared" si="16"/>
        <v>0</v>
      </c>
      <c r="H109" s="3">
        <f t="shared" si="14"/>
        <v>0</v>
      </c>
    </row>
    <row r="110" spans="1:8" x14ac:dyDescent="0.25">
      <c r="A110" s="14">
        <v>20526</v>
      </c>
      <c r="B110" s="31">
        <v>1</v>
      </c>
      <c r="C110" s="3">
        <v>0.8385161480011265</v>
      </c>
      <c r="D110" s="3">
        <f t="shared" si="15"/>
        <v>1</v>
      </c>
      <c r="E110" s="3">
        <f t="shared" si="16"/>
        <v>1</v>
      </c>
      <c r="F110" s="3">
        <f t="shared" si="16"/>
        <v>1</v>
      </c>
      <c r="G110" s="31">
        <f t="shared" si="16"/>
        <v>0</v>
      </c>
      <c r="H110" s="3">
        <f t="shared" si="14"/>
        <v>0</v>
      </c>
    </row>
    <row r="111" spans="1:8" x14ac:dyDescent="0.25">
      <c r="A111" s="14">
        <v>20527</v>
      </c>
      <c r="B111" s="31">
        <v>1</v>
      </c>
      <c r="C111" s="3">
        <v>0.85858635992370647</v>
      </c>
      <c r="D111" s="3">
        <f t="shared" si="15"/>
        <v>1</v>
      </c>
      <c r="E111" s="3">
        <f t="shared" si="16"/>
        <v>1</v>
      </c>
      <c r="F111" s="3">
        <f t="shared" si="16"/>
        <v>1</v>
      </c>
      <c r="G111" s="31">
        <f t="shared" si="16"/>
        <v>1</v>
      </c>
      <c r="H111" s="3">
        <f t="shared" si="14"/>
        <v>0</v>
      </c>
    </row>
    <row r="112" spans="1:8" x14ac:dyDescent="0.25">
      <c r="A112" s="14">
        <v>20531</v>
      </c>
      <c r="B112" s="31">
        <v>1</v>
      </c>
      <c r="C112" s="3">
        <v>0.85858915011862702</v>
      </c>
      <c r="D112" s="3">
        <f t="shared" si="15"/>
        <v>1</v>
      </c>
      <c r="E112" s="3">
        <f t="shared" si="16"/>
        <v>1</v>
      </c>
      <c r="F112" s="3">
        <f t="shared" si="16"/>
        <v>1</v>
      </c>
      <c r="G112" s="31">
        <f t="shared" si="16"/>
        <v>1</v>
      </c>
      <c r="H112" s="3">
        <f t="shared" si="14"/>
        <v>0</v>
      </c>
    </row>
    <row r="113" spans="1:8" x14ac:dyDescent="0.25">
      <c r="A113" s="14">
        <v>20533</v>
      </c>
      <c r="B113" s="31">
        <v>0</v>
      </c>
      <c r="C113" s="3">
        <v>0.61955374784308681</v>
      </c>
      <c r="D113" s="3">
        <f t="shared" si="15"/>
        <v>1</v>
      </c>
      <c r="E113" s="3">
        <f t="shared" si="16"/>
        <v>0</v>
      </c>
      <c r="F113" s="3">
        <f t="shared" si="16"/>
        <v>0</v>
      </c>
      <c r="G113" s="31">
        <f t="shared" si="16"/>
        <v>0</v>
      </c>
      <c r="H113" s="3">
        <f t="shared" si="14"/>
        <v>0</v>
      </c>
    </row>
    <row r="114" spans="1:8" x14ac:dyDescent="0.25">
      <c r="A114" s="14">
        <v>20536</v>
      </c>
      <c r="B114" s="31">
        <v>1</v>
      </c>
      <c r="C114" s="3">
        <v>0.93948749178048119</v>
      </c>
      <c r="D114" s="3">
        <f t="shared" si="15"/>
        <v>1</v>
      </c>
      <c r="E114" s="3">
        <f t="shared" si="16"/>
        <v>1</v>
      </c>
      <c r="F114" s="3">
        <f t="shared" si="16"/>
        <v>1</v>
      </c>
      <c r="G114" s="31">
        <f t="shared" si="16"/>
        <v>1</v>
      </c>
      <c r="H114" s="3">
        <f t="shared" si="14"/>
        <v>0</v>
      </c>
    </row>
    <row r="115" spans="1:8" x14ac:dyDescent="0.25">
      <c r="A115" s="14">
        <v>20537</v>
      </c>
      <c r="B115" s="31">
        <v>0</v>
      </c>
      <c r="C115" s="3">
        <v>0.74544431956741153</v>
      </c>
      <c r="D115" s="3">
        <f t="shared" si="15"/>
        <v>1</v>
      </c>
      <c r="E115" s="3">
        <f t="shared" si="16"/>
        <v>0</v>
      </c>
      <c r="F115" s="3">
        <f t="shared" si="16"/>
        <v>0</v>
      </c>
      <c r="G115" s="31">
        <f t="shared" si="16"/>
        <v>0</v>
      </c>
      <c r="H115" s="3">
        <f t="shared" si="14"/>
        <v>0</v>
      </c>
    </row>
    <row r="116" spans="1:8" x14ac:dyDescent="0.25">
      <c r="A116" s="14">
        <v>20538</v>
      </c>
      <c r="B116" s="31">
        <v>1</v>
      </c>
      <c r="C116" s="3">
        <v>0.9333170541667658</v>
      </c>
      <c r="D116" s="3">
        <f t="shared" si="15"/>
        <v>1</v>
      </c>
      <c r="E116" s="3">
        <f t="shared" si="16"/>
        <v>1</v>
      </c>
      <c r="F116" s="3">
        <f t="shared" si="16"/>
        <v>1</v>
      </c>
      <c r="G116" s="31">
        <f t="shared" si="16"/>
        <v>1</v>
      </c>
      <c r="H116" s="3">
        <f t="shared" si="14"/>
        <v>0</v>
      </c>
    </row>
    <row r="117" spans="1:8" x14ac:dyDescent="0.25">
      <c r="A117" s="14">
        <v>20539</v>
      </c>
      <c r="B117" s="31">
        <v>1</v>
      </c>
      <c r="C117" s="3">
        <v>0.7390830308633981</v>
      </c>
      <c r="D117" s="3">
        <f t="shared" si="15"/>
        <v>1</v>
      </c>
      <c r="E117" s="3">
        <f t="shared" si="16"/>
        <v>0</v>
      </c>
      <c r="F117" s="3">
        <f t="shared" si="16"/>
        <v>0</v>
      </c>
      <c r="G117" s="31">
        <f t="shared" si="16"/>
        <v>0</v>
      </c>
      <c r="H117" s="3">
        <f t="shared" si="14"/>
        <v>0</v>
      </c>
    </row>
    <row r="118" spans="1:8" x14ac:dyDescent="0.25">
      <c r="A118" s="14">
        <v>20543</v>
      </c>
      <c r="B118" s="31">
        <v>1</v>
      </c>
      <c r="C118" s="3">
        <v>0.80070274706037581</v>
      </c>
      <c r="D118" s="3">
        <f t="shared" si="15"/>
        <v>1</v>
      </c>
      <c r="E118" s="3">
        <f t="shared" si="16"/>
        <v>1</v>
      </c>
      <c r="F118" s="3">
        <f t="shared" si="16"/>
        <v>1</v>
      </c>
      <c r="G118" s="31">
        <f t="shared" si="16"/>
        <v>0</v>
      </c>
      <c r="H118" s="3">
        <f t="shared" si="14"/>
        <v>0</v>
      </c>
    </row>
    <row r="119" spans="1:8" x14ac:dyDescent="0.25">
      <c r="A119" s="14">
        <v>20544</v>
      </c>
      <c r="B119" s="31">
        <v>0</v>
      </c>
      <c r="C119" s="3">
        <v>0.88562117105273597</v>
      </c>
      <c r="D119" s="3">
        <f t="shared" si="15"/>
        <v>1</v>
      </c>
      <c r="E119" s="3">
        <f t="shared" si="16"/>
        <v>1</v>
      </c>
      <c r="F119" s="3">
        <f t="shared" si="16"/>
        <v>1</v>
      </c>
      <c r="G119" s="31">
        <f t="shared" si="16"/>
        <v>1</v>
      </c>
      <c r="H119" s="3">
        <f t="shared" si="14"/>
        <v>0</v>
      </c>
    </row>
    <row r="120" spans="1:8" x14ac:dyDescent="0.25">
      <c r="A120" s="14">
        <v>20545</v>
      </c>
      <c r="B120" s="31">
        <v>1</v>
      </c>
      <c r="C120" s="3">
        <v>0.89546032426809508</v>
      </c>
      <c r="D120" s="3">
        <f t="shared" si="15"/>
        <v>1</v>
      </c>
      <c r="E120" s="3">
        <f t="shared" si="16"/>
        <v>1</v>
      </c>
      <c r="F120" s="3">
        <f t="shared" si="16"/>
        <v>1</v>
      </c>
      <c r="G120" s="31">
        <f t="shared" si="16"/>
        <v>1</v>
      </c>
      <c r="H120" s="3">
        <f t="shared" si="14"/>
        <v>0</v>
      </c>
    </row>
    <row r="121" spans="1:8" x14ac:dyDescent="0.25">
      <c r="A121" s="14">
        <v>20546</v>
      </c>
      <c r="B121" s="31">
        <v>1</v>
      </c>
      <c r="C121" s="3">
        <v>0.79035436693743666</v>
      </c>
      <c r="D121" s="3">
        <f t="shared" si="15"/>
        <v>1</v>
      </c>
      <c r="E121" s="3">
        <f t="shared" si="16"/>
        <v>1</v>
      </c>
      <c r="F121" s="3">
        <f t="shared" si="16"/>
        <v>0</v>
      </c>
      <c r="G121" s="31">
        <f t="shared" si="16"/>
        <v>0</v>
      </c>
      <c r="H121" s="3">
        <f t="shared" si="14"/>
        <v>0</v>
      </c>
    </row>
    <row r="122" spans="1:8" x14ac:dyDescent="0.25">
      <c r="A122" s="14">
        <v>20547</v>
      </c>
      <c r="B122" s="31">
        <v>1</v>
      </c>
      <c r="C122" s="3">
        <v>0.78340594458409729</v>
      </c>
      <c r="D122" s="3">
        <f t="shared" si="15"/>
        <v>1</v>
      </c>
      <c r="E122" s="3">
        <f t="shared" si="16"/>
        <v>1</v>
      </c>
      <c r="F122" s="3">
        <f t="shared" si="16"/>
        <v>0</v>
      </c>
      <c r="G122" s="31">
        <f t="shared" si="16"/>
        <v>0</v>
      </c>
      <c r="H122" s="3">
        <f t="shared" si="14"/>
        <v>0</v>
      </c>
    </row>
    <row r="123" spans="1:8" x14ac:dyDescent="0.25">
      <c r="A123" s="14">
        <v>20551</v>
      </c>
      <c r="B123" s="31">
        <v>1</v>
      </c>
      <c r="C123" s="3">
        <v>0.81965649143014552</v>
      </c>
      <c r="D123" s="3">
        <f t="shared" si="15"/>
        <v>1</v>
      </c>
      <c r="E123" s="3">
        <f t="shared" si="16"/>
        <v>1</v>
      </c>
      <c r="F123" s="3">
        <f t="shared" si="16"/>
        <v>1</v>
      </c>
      <c r="G123" s="31">
        <f t="shared" si="16"/>
        <v>0</v>
      </c>
      <c r="H123" s="3">
        <f t="shared" si="14"/>
        <v>0</v>
      </c>
    </row>
    <row r="124" spans="1:8" x14ac:dyDescent="0.25">
      <c r="A124" s="14">
        <v>20552</v>
      </c>
      <c r="B124" s="31">
        <v>1</v>
      </c>
      <c r="C124" s="3">
        <v>0.760372773849599</v>
      </c>
      <c r="D124" s="3">
        <f t="shared" si="15"/>
        <v>1</v>
      </c>
      <c r="E124" s="3">
        <f t="shared" si="16"/>
        <v>1</v>
      </c>
      <c r="F124" s="3">
        <f t="shared" si="16"/>
        <v>0</v>
      </c>
      <c r="G124" s="31">
        <f t="shared" si="16"/>
        <v>0</v>
      </c>
      <c r="H124" s="3">
        <f t="shared" si="14"/>
        <v>0</v>
      </c>
    </row>
    <row r="125" spans="1:8" x14ac:dyDescent="0.25">
      <c r="A125" s="14">
        <v>20553</v>
      </c>
      <c r="B125" s="31">
        <v>1</v>
      </c>
      <c r="C125" s="3">
        <v>0.89656575210947931</v>
      </c>
      <c r="D125" s="3">
        <f t="shared" si="15"/>
        <v>1</v>
      </c>
      <c r="E125" s="3">
        <f t="shared" si="16"/>
        <v>1</v>
      </c>
      <c r="F125" s="3">
        <f t="shared" si="16"/>
        <v>1</v>
      </c>
      <c r="G125" s="31">
        <f t="shared" si="16"/>
        <v>1</v>
      </c>
      <c r="H125" s="3">
        <f t="shared" si="14"/>
        <v>0</v>
      </c>
    </row>
    <row r="126" spans="1:8" x14ac:dyDescent="0.25">
      <c r="A126" s="14">
        <v>20554</v>
      </c>
      <c r="B126" s="31">
        <v>1</v>
      </c>
      <c r="C126" s="3">
        <v>0.93919156626415579</v>
      </c>
      <c r="D126" s="3">
        <f t="shared" si="15"/>
        <v>1</v>
      </c>
      <c r="E126" s="3">
        <f t="shared" si="16"/>
        <v>1</v>
      </c>
      <c r="F126" s="3">
        <f t="shared" si="16"/>
        <v>1</v>
      </c>
      <c r="G126" s="31">
        <f t="shared" si="16"/>
        <v>1</v>
      </c>
      <c r="H126" s="3">
        <f t="shared" si="14"/>
        <v>0</v>
      </c>
    </row>
    <row r="127" spans="1:8" x14ac:dyDescent="0.25">
      <c r="A127" s="14">
        <v>20557</v>
      </c>
      <c r="B127" s="31">
        <v>1</v>
      </c>
      <c r="C127" s="3">
        <v>0.93166932233486277</v>
      </c>
      <c r="D127" s="3">
        <f t="shared" si="15"/>
        <v>1</v>
      </c>
      <c r="E127" s="3">
        <f t="shared" si="16"/>
        <v>1</v>
      </c>
      <c r="F127" s="3">
        <f t="shared" si="16"/>
        <v>1</v>
      </c>
      <c r="G127" s="31">
        <f t="shared" si="16"/>
        <v>1</v>
      </c>
      <c r="H127" s="3">
        <f t="shared" si="14"/>
        <v>0</v>
      </c>
    </row>
    <row r="128" spans="1:8" x14ac:dyDescent="0.25">
      <c r="A128" s="14">
        <v>20559</v>
      </c>
      <c r="B128" s="31">
        <v>1</v>
      </c>
      <c r="C128" s="3">
        <v>0.84499662078436977</v>
      </c>
      <c r="D128" s="3">
        <f t="shared" si="15"/>
        <v>1</v>
      </c>
      <c r="E128" s="3">
        <f t="shared" si="16"/>
        <v>1</v>
      </c>
      <c r="F128" s="3">
        <f t="shared" si="16"/>
        <v>1</v>
      </c>
      <c r="G128" s="31">
        <f t="shared" si="16"/>
        <v>0</v>
      </c>
      <c r="H128" s="3">
        <f t="shared" si="14"/>
        <v>0</v>
      </c>
    </row>
    <row r="129" spans="1:8" x14ac:dyDescent="0.25">
      <c r="A129" s="14">
        <v>20561</v>
      </c>
      <c r="B129" s="31">
        <v>1</v>
      </c>
      <c r="C129" s="3">
        <v>0.7911546649641461</v>
      </c>
      <c r="D129" s="3">
        <f t="shared" si="15"/>
        <v>1</v>
      </c>
      <c r="E129" s="3">
        <f t="shared" si="16"/>
        <v>1</v>
      </c>
      <c r="F129" s="3">
        <f t="shared" si="16"/>
        <v>0</v>
      </c>
      <c r="G129" s="31">
        <f t="shared" si="16"/>
        <v>0</v>
      </c>
      <c r="H129" s="3">
        <f t="shared" si="14"/>
        <v>0</v>
      </c>
    </row>
    <row r="130" spans="1:8" x14ac:dyDescent="0.25">
      <c r="A130" s="14">
        <v>20565</v>
      </c>
      <c r="B130" s="31">
        <v>0</v>
      </c>
      <c r="C130" s="3">
        <v>0.77117672163487516</v>
      </c>
      <c r="D130" s="3">
        <f t="shared" si="15"/>
        <v>1</v>
      </c>
      <c r="E130" s="3">
        <f t="shared" si="16"/>
        <v>1</v>
      </c>
      <c r="F130" s="3">
        <f t="shared" si="16"/>
        <v>0</v>
      </c>
      <c r="G130" s="31">
        <f t="shared" si="16"/>
        <v>0</v>
      </c>
      <c r="H130" s="3">
        <f t="shared" si="14"/>
        <v>0</v>
      </c>
    </row>
    <row r="131" spans="1:8" x14ac:dyDescent="0.25">
      <c r="A131" s="14">
        <v>20566</v>
      </c>
      <c r="B131" s="31">
        <v>1</v>
      </c>
      <c r="C131" s="3">
        <v>0.7676191630784005</v>
      </c>
      <c r="D131" s="3">
        <f t="shared" si="15"/>
        <v>1</v>
      </c>
      <c r="E131" s="3">
        <f t="shared" si="16"/>
        <v>1</v>
      </c>
      <c r="F131" s="3">
        <f t="shared" si="16"/>
        <v>0</v>
      </c>
      <c r="G131" s="31">
        <f t="shared" si="16"/>
        <v>0</v>
      </c>
      <c r="H131" s="3">
        <f t="shared" si="14"/>
        <v>0</v>
      </c>
    </row>
    <row r="132" spans="1:8" x14ac:dyDescent="0.25">
      <c r="A132" s="14">
        <v>20572</v>
      </c>
      <c r="B132" s="31">
        <v>1</v>
      </c>
      <c r="C132" s="3">
        <v>0.67889672162366843</v>
      </c>
      <c r="D132" s="3">
        <f t="shared" si="15"/>
        <v>1</v>
      </c>
      <c r="E132" s="3">
        <f t="shared" si="16"/>
        <v>0</v>
      </c>
      <c r="F132" s="3">
        <f t="shared" si="16"/>
        <v>0</v>
      </c>
      <c r="G132" s="31">
        <f t="shared" si="16"/>
        <v>0</v>
      </c>
      <c r="H132" s="3">
        <f t="shared" si="14"/>
        <v>0</v>
      </c>
    </row>
    <row r="133" spans="1:8" x14ac:dyDescent="0.25">
      <c r="A133" s="14">
        <v>20573</v>
      </c>
      <c r="B133" s="31">
        <v>0</v>
      </c>
      <c r="C133" s="3">
        <v>0.82113995286202313</v>
      </c>
      <c r="D133" s="3">
        <f t="shared" si="15"/>
        <v>1</v>
      </c>
      <c r="E133" s="3">
        <f t="shared" si="16"/>
        <v>1</v>
      </c>
      <c r="F133" s="3">
        <f t="shared" si="16"/>
        <v>1</v>
      </c>
      <c r="G133" s="31">
        <f t="shared" si="16"/>
        <v>0</v>
      </c>
      <c r="H133" s="3">
        <f t="shared" si="16"/>
        <v>0</v>
      </c>
    </row>
    <row r="134" spans="1:8" x14ac:dyDescent="0.25">
      <c r="A134" s="14">
        <v>20576</v>
      </c>
      <c r="B134" s="31">
        <v>1</v>
      </c>
      <c r="C134" s="3">
        <v>0.91144635045229405</v>
      </c>
      <c r="D134" s="3">
        <f t="shared" ref="D134:D197" si="17">IF($C134&gt;D$2,1,0)</f>
        <v>1</v>
      </c>
      <c r="E134" s="3">
        <f t="shared" ref="E134:H197" si="18">IF($C134&gt;E$2,1,0)</f>
        <v>1</v>
      </c>
      <c r="F134" s="3">
        <f t="shared" si="18"/>
        <v>1</v>
      </c>
      <c r="G134" s="31">
        <f t="shared" si="18"/>
        <v>1</v>
      </c>
      <c r="H134" s="3">
        <f t="shared" si="18"/>
        <v>0</v>
      </c>
    </row>
    <row r="135" spans="1:8" x14ac:dyDescent="0.25">
      <c r="A135" s="14">
        <v>20577</v>
      </c>
      <c r="B135" s="31">
        <v>1</v>
      </c>
      <c r="C135" s="3">
        <v>0.6713530313793904</v>
      </c>
      <c r="D135" s="3">
        <f t="shared" si="17"/>
        <v>1</v>
      </c>
      <c r="E135" s="3">
        <f t="shared" si="18"/>
        <v>0</v>
      </c>
      <c r="F135" s="3">
        <f t="shared" si="18"/>
        <v>0</v>
      </c>
      <c r="G135" s="31">
        <f t="shared" si="18"/>
        <v>0</v>
      </c>
      <c r="H135" s="3">
        <f t="shared" si="18"/>
        <v>0</v>
      </c>
    </row>
    <row r="136" spans="1:8" x14ac:dyDescent="0.25">
      <c r="A136" s="14">
        <v>20578</v>
      </c>
      <c r="B136" s="31">
        <v>1</v>
      </c>
      <c r="C136" s="3">
        <v>0.80893372401280983</v>
      </c>
      <c r="D136" s="3">
        <f t="shared" si="17"/>
        <v>1</v>
      </c>
      <c r="E136" s="3">
        <f t="shared" si="18"/>
        <v>1</v>
      </c>
      <c r="F136" s="3">
        <f t="shared" si="18"/>
        <v>1</v>
      </c>
      <c r="G136" s="31">
        <f t="shared" si="18"/>
        <v>0</v>
      </c>
      <c r="H136" s="3">
        <f t="shared" si="18"/>
        <v>0</v>
      </c>
    </row>
    <row r="137" spans="1:8" x14ac:dyDescent="0.25">
      <c r="A137" s="14">
        <v>20579</v>
      </c>
      <c r="B137" s="31">
        <v>0</v>
      </c>
      <c r="C137" s="3">
        <v>0.78885949064380112</v>
      </c>
      <c r="D137" s="3">
        <f t="shared" si="17"/>
        <v>1</v>
      </c>
      <c r="E137" s="3">
        <f t="shared" si="18"/>
        <v>1</v>
      </c>
      <c r="F137" s="3">
        <f t="shared" si="18"/>
        <v>0</v>
      </c>
      <c r="G137" s="31">
        <f t="shared" si="18"/>
        <v>0</v>
      </c>
      <c r="H137" s="3">
        <f t="shared" si="18"/>
        <v>0</v>
      </c>
    </row>
    <row r="138" spans="1:8" x14ac:dyDescent="0.25">
      <c r="A138" s="14">
        <v>20581</v>
      </c>
      <c r="B138" s="31">
        <v>1</v>
      </c>
      <c r="C138" s="3">
        <v>0.78529831697024288</v>
      </c>
      <c r="D138" s="3">
        <f t="shared" si="17"/>
        <v>1</v>
      </c>
      <c r="E138" s="3">
        <f t="shared" si="18"/>
        <v>1</v>
      </c>
      <c r="F138" s="3">
        <f t="shared" si="18"/>
        <v>0</v>
      </c>
      <c r="G138" s="31">
        <f t="shared" si="18"/>
        <v>0</v>
      </c>
      <c r="H138" s="3">
        <f t="shared" si="18"/>
        <v>0</v>
      </c>
    </row>
    <row r="139" spans="1:8" x14ac:dyDescent="0.25">
      <c r="A139" s="14">
        <v>20582</v>
      </c>
      <c r="B139" s="31">
        <v>0</v>
      </c>
      <c r="C139" s="3">
        <v>0.83453938707724451</v>
      </c>
      <c r="D139" s="3">
        <f t="shared" si="17"/>
        <v>1</v>
      </c>
      <c r="E139" s="3">
        <f t="shared" si="18"/>
        <v>1</v>
      </c>
      <c r="F139" s="3">
        <f t="shared" si="18"/>
        <v>1</v>
      </c>
      <c r="G139" s="31">
        <f t="shared" si="18"/>
        <v>0</v>
      </c>
      <c r="H139" s="3">
        <f t="shared" si="18"/>
        <v>0</v>
      </c>
    </row>
    <row r="140" spans="1:8" x14ac:dyDescent="0.25">
      <c r="A140" s="14">
        <v>20584</v>
      </c>
      <c r="B140" s="31">
        <v>1</v>
      </c>
      <c r="C140" s="3">
        <v>0.8483789026559635</v>
      </c>
      <c r="D140" s="3">
        <f t="shared" si="17"/>
        <v>1</v>
      </c>
      <c r="E140" s="3">
        <f t="shared" si="18"/>
        <v>1</v>
      </c>
      <c r="F140" s="3">
        <f t="shared" si="18"/>
        <v>1</v>
      </c>
      <c r="G140" s="31">
        <f t="shared" si="18"/>
        <v>0</v>
      </c>
      <c r="H140" s="3">
        <f t="shared" si="18"/>
        <v>0</v>
      </c>
    </row>
    <row r="141" spans="1:8" x14ac:dyDescent="0.25">
      <c r="A141" s="14">
        <v>20585</v>
      </c>
      <c r="B141" s="31">
        <v>0</v>
      </c>
      <c r="C141" s="3">
        <v>0.71642798926917173</v>
      </c>
      <c r="D141" s="3">
        <f t="shared" si="17"/>
        <v>1</v>
      </c>
      <c r="E141" s="3">
        <f t="shared" si="18"/>
        <v>0</v>
      </c>
      <c r="F141" s="3">
        <f t="shared" si="18"/>
        <v>0</v>
      </c>
      <c r="G141" s="31">
        <f t="shared" si="18"/>
        <v>0</v>
      </c>
      <c r="H141" s="3">
        <f t="shared" si="18"/>
        <v>0</v>
      </c>
    </row>
    <row r="142" spans="1:8" x14ac:dyDescent="0.25">
      <c r="A142" s="14">
        <v>20586</v>
      </c>
      <c r="B142" s="31">
        <v>0</v>
      </c>
      <c r="C142" s="3">
        <v>0.77198351314860603</v>
      </c>
      <c r="D142" s="3">
        <f t="shared" si="17"/>
        <v>1</v>
      </c>
      <c r="E142" s="3">
        <f t="shared" si="18"/>
        <v>1</v>
      </c>
      <c r="F142" s="3">
        <f t="shared" si="18"/>
        <v>0</v>
      </c>
      <c r="G142" s="31">
        <f t="shared" si="18"/>
        <v>0</v>
      </c>
      <c r="H142" s="3">
        <f t="shared" si="18"/>
        <v>0</v>
      </c>
    </row>
    <row r="143" spans="1:8" x14ac:dyDescent="0.25">
      <c r="A143" s="14">
        <v>20588</v>
      </c>
      <c r="B143" s="31">
        <v>0</v>
      </c>
      <c r="C143" s="3">
        <v>0.80050550193275216</v>
      </c>
      <c r="D143" s="3">
        <f t="shared" si="17"/>
        <v>1</v>
      </c>
      <c r="E143" s="3">
        <f t="shared" si="18"/>
        <v>1</v>
      </c>
      <c r="F143" s="3">
        <f t="shared" si="18"/>
        <v>1</v>
      </c>
      <c r="G143" s="31">
        <f t="shared" si="18"/>
        <v>0</v>
      </c>
      <c r="H143" s="3">
        <f t="shared" si="18"/>
        <v>0</v>
      </c>
    </row>
    <row r="144" spans="1:8" x14ac:dyDescent="0.25">
      <c r="A144" s="14">
        <v>20589</v>
      </c>
      <c r="B144" s="31">
        <v>1</v>
      </c>
      <c r="C144" s="3">
        <v>0.87506918225342911</v>
      </c>
      <c r="D144" s="3">
        <f t="shared" si="17"/>
        <v>1</v>
      </c>
      <c r="E144" s="3">
        <f t="shared" si="18"/>
        <v>1</v>
      </c>
      <c r="F144" s="3">
        <f t="shared" si="18"/>
        <v>1</v>
      </c>
      <c r="G144" s="31">
        <f t="shared" si="18"/>
        <v>1</v>
      </c>
      <c r="H144" s="3">
        <f t="shared" si="18"/>
        <v>0</v>
      </c>
    </row>
    <row r="145" spans="1:8" x14ac:dyDescent="0.25">
      <c r="A145" s="14">
        <v>20591</v>
      </c>
      <c r="B145" s="31">
        <v>1</v>
      </c>
      <c r="C145" s="3">
        <v>0.8382500128129815</v>
      </c>
      <c r="D145" s="3">
        <f t="shared" si="17"/>
        <v>1</v>
      </c>
      <c r="E145" s="3">
        <f t="shared" si="18"/>
        <v>1</v>
      </c>
      <c r="F145" s="3">
        <f t="shared" si="18"/>
        <v>1</v>
      </c>
      <c r="G145" s="31">
        <f t="shared" si="18"/>
        <v>0</v>
      </c>
      <c r="H145" s="3">
        <f t="shared" si="18"/>
        <v>0</v>
      </c>
    </row>
    <row r="146" spans="1:8" x14ac:dyDescent="0.25">
      <c r="A146" s="14">
        <v>20594</v>
      </c>
      <c r="B146" s="31">
        <v>1</v>
      </c>
      <c r="C146" s="3">
        <v>0.84033457667780198</v>
      </c>
      <c r="D146" s="3">
        <f t="shared" si="17"/>
        <v>1</v>
      </c>
      <c r="E146" s="3">
        <f t="shared" si="18"/>
        <v>1</v>
      </c>
      <c r="F146" s="3">
        <f t="shared" si="18"/>
        <v>1</v>
      </c>
      <c r="G146" s="31">
        <f t="shared" si="18"/>
        <v>0</v>
      </c>
      <c r="H146" s="3">
        <f t="shared" si="18"/>
        <v>0</v>
      </c>
    </row>
    <row r="147" spans="1:8" x14ac:dyDescent="0.25">
      <c r="A147" s="14">
        <v>20597</v>
      </c>
      <c r="B147" s="31">
        <v>1</v>
      </c>
      <c r="C147" s="3">
        <v>0.7808064833150351</v>
      </c>
      <c r="D147" s="3">
        <f t="shared" si="17"/>
        <v>1</v>
      </c>
      <c r="E147" s="3">
        <f t="shared" si="18"/>
        <v>1</v>
      </c>
      <c r="F147" s="3">
        <f t="shared" si="18"/>
        <v>0</v>
      </c>
      <c r="G147" s="31">
        <f t="shared" si="18"/>
        <v>0</v>
      </c>
      <c r="H147" s="3">
        <f t="shared" si="18"/>
        <v>0</v>
      </c>
    </row>
    <row r="148" spans="1:8" x14ac:dyDescent="0.25">
      <c r="A148" s="14">
        <v>20599</v>
      </c>
      <c r="B148" s="31">
        <v>1</v>
      </c>
      <c r="C148" s="3">
        <v>0.72989828529112133</v>
      </c>
      <c r="D148" s="3">
        <f t="shared" si="17"/>
        <v>1</v>
      </c>
      <c r="E148" s="3">
        <f t="shared" si="18"/>
        <v>0</v>
      </c>
      <c r="F148" s="3">
        <f t="shared" si="18"/>
        <v>0</v>
      </c>
      <c r="G148" s="31">
        <f t="shared" si="18"/>
        <v>0</v>
      </c>
      <c r="H148" s="3">
        <f t="shared" si="18"/>
        <v>0</v>
      </c>
    </row>
    <row r="149" spans="1:8" x14ac:dyDescent="0.25">
      <c r="A149" s="14">
        <v>20602</v>
      </c>
      <c r="B149" s="31">
        <v>1</v>
      </c>
      <c r="C149" s="3">
        <v>0.71651095988052593</v>
      </c>
      <c r="D149" s="3">
        <f t="shared" si="17"/>
        <v>1</v>
      </c>
      <c r="E149" s="3">
        <f t="shared" si="18"/>
        <v>0</v>
      </c>
      <c r="F149" s="3">
        <f t="shared" si="18"/>
        <v>0</v>
      </c>
      <c r="G149" s="31">
        <f t="shared" si="18"/>
        <v>0</v>
      </c>
      <c r="H149" s="3">
        <f t="shared" si="18"/>
        <v>0</v>
      </c>
    </row>
    <row r="150" spans="1:8" x14ac:dyDescent="0.25">
      <c r="A150" s="14">
        <v>20603</v>
      </c>
      <c r="B150" s="31">
        <v>1</v>
      </c>
      <c r="C150" s="3">
        <v>0.69951805206163131</v>
      </c>
      <c r="D150" s="3">
        <f t="shared" si="17"/>
        <v>1</v>
      </c>
      <c r="E150" s="3">
        <f t="shared" si="18"/>
        <v>0</v>
      </c>
      <c r="F150" s="3">
        <f t="shared" si="18"/>
        <v>0</v>
      </c>
      <c r="G150" s="31">
        <f t="shared" si="18"/>
        <v>0</v>
      </c>
      <c r="H150" s="3">
        <f t="shared" si="18"/>
        <v>0</v>
      </c>
    </row>
    <row r="151" spans="1:8" x14ac:dyDescent="0.25">
      <c r="A151" s="14">
        <v>20606</v>
      </c>
      <c r="B151" s="31">
        <v>1</v>
      </c>
      <c r="C151" s="3">
        <v>0.77426899309088582</v>
      </c>
      <c r="D151" s="3">
        <f t="shared" si="17"/>
        <v>1</v>
      </c>
      <c r="E151" s="3">
        <f t="shared" si="18"/>
        <v>1</v>
      </c>
      <c r="F151" s="3">
        <f t="shared" si="18"/>
        <v>0</v>
      </c>
      <c r="G151" s="31">
        <f t="shared" si="18"/>
        <v>0</v>
      </c>
      <c r="H151" s="3">
        <f t="shared" si="18"/>
        <v>0</v>
      </c>
    </row>
    <row r="152" spans="1:8" x14ac:dyDescent="0.25">
      <c r="A152" s="14">
        <v>20607</v>
      </c>
      <c r="B152" s="31">
        <v>1</v>
      </c>
      <c r="C152" s="3">
        <v>0.69224537985097434</v>
      </c>
      <c r="D152" s="3">
        <f t="shared" si="17"/>
        <v>1</v>
      </c>
      <c r="E152" s="3">
        <f t="shared" si="18"/>
        <v>0</v>
      </c>
      <c r="F152" s="3">
        <f t="shared" si="18"/>
        <v>0</v>
      </c>
      <c r="G152" s="31">
        <f t="shared" si="18"/>
        <v>0</v>
      </c>
      <c r="H152" s="3">
        <f t="shared" si="18"/>
        <v>0</v>
      </c>
    </row>
    <row r="153" spans="1:8" x14ac:dyDescent="0.25">
      <c r="A153" s="14">
        <v>20608</v>
      </c>
      <c r="B153" s="31">
        <v>1</v>
      </c>
      <c r="C153" s="3">
        <v>0.94110082209553825</v>
      </c>
      <c r="D153" s="3">
        <f t="shared" si="17"/>
        <v>1</v>
      </c>
      <c r="E153" s="3">
        <f t="shared" si="18"/>
        <v>1</v>
      </c>
      <c r="F153" s="3">
        <f t="shared" si="18"/>
        <v>1</v>
      </c>
      <c r="G153" s="31">
        <f t="shared" si="18"/>
        <v>1</v>
      </c>
      <c r="H153" s="3">
        <f t="shared" si="18"/>
        <v>0</v>
      </c>
    </row>
    <row r="154" spans="1:8" x14ac:dyDescent="0.25">
      <c r="A154" s="14">
        <v>20609</v>
      </c>
      <c r="B154" s="31">
        <v>1</v>
      </c>
      <c r="C154" s="3">
        <v>0.88222938971980858</v>
      </c>
      <c r="D154" s="3">
        <f t="shared" si="17"/>
        <v>1</v>
      </c>
      <c r="E154" s="3">
        <f t="shared" si="18"/>
        <v>1</v>
      </c>
      <c r="F154" s="3">
        <f t="shared" si="18"/>
        <v>1</v>
      </c>
      <c r="G154" s="31">
        <f t="shared" si="18"/>
        <v>1</v>
      </c>
      <c r="H154" s="3">
        <f t="shared" si="18"/>
        <v>0</v>
      </c>
    </row>
    <row r="155" spans="1:8" x14ac:dyDescent="0.25">
      <c r="A155" s="14">
        <v>20613</v>
      </c>
      <c r="B155" s="31">
        <v>1</v>
      </c>
      <c r="C155" s="3">
        <v>0.88193301690321468</v>
      </c>
      <c r="D155" s="3">
        <f t="shared" si="17"/>
        <v>1</v>
      </c>
      <c r="E155" s="3">
        <f t="shared" si="18"/>
        <v>1</v>
      </c>
      <c r="F155" s="3">
        <f t="shared" si="18"/>
        <v>1</v>
      </c>
      <c r="G155" s="31">
        <f t="shared" si="18"/>
        <v>1</v>
      </c>
      <c r="H155" s="3">
        <f t="shared" si="18"/>
        <v>0</v>
      </c>
    </row>
    <row r="156" spans="1:8" x14ac:dyDescent="0.25">
      <c r="A156" s="14">
        <v>20615</v>
      </c>
      <c r="B156" s="31">
        <v>1</v>
      </c>
      <c r="C156" s="3">
        <v>0.88361374318366503</v>
      </c>
      <c r="D156" s="3">
        <f t="shared" si="17"/>
        <v>1</v>
      </c>
      <c r="E156" s="3">
        <f t="shared" si="18"/>
        <v>1</v>
      </c>
      <c r="F156" s="3">
        <f t="shared" si="18"/>
        <v>1</v>
      </c>
      <c r="G156" s="31">
        <f t="shared" si="18"/>
        <v>1</v>
      </c>
      <c r="H156" s="3">
        <f t="shared" si="18"/>
        <v>0</v>
      </c>
    </row>
    <row r="157" spans="1:8" x14ac:dyDescent="0.25">
      <c r="A157" s="14">
        <v>20616</v>
      </c>
      <c r="B157" s="31">
        <v>1</v>
      </c>
      <c r="C157" s="3">
        <v>0.67471558558329581</v>
      </c>
      <c r="D157" s="3">
        <f t="shared" si="17"/>
        <v>1</v>
      </c>
      <c r="E157" s="3">
        <f t="shared" si="18"/>
        <v>0</v>
      </c>
      <c r="F157" s="3">
        <f t="shared" si="18"/>
        <v>0</v>
      </c>
      <c r="G157" s="31">
        <f t="shared" si="18"/>
        <v>0</v>
      </c>
      <c r="H157" s="3">
        <f t="shared" si="18"/>
        <v>0</v>
      </c>
    </row>
    <row r="158" spans="1:8" x14ac:dyDescent="0.25">
      <c r="A158" s="14">
        <v>20617</v>
      </c>
      <c r="B158" s="31">
        <v>1</v>
      </c>
      <c r="C158" s="3">
        <v>0.84958500411808835</v>
      </c>
      <c r="D158" s="3">
        <f t="shared" si="17"/>
        <v>1</v>
      </c>
      <c r="E158" s="3">
        <f t="shared" si="18"/>
        <v>1</v>
      </c>
      <c r="F158" s="3">
        <f t="shared" si="18"/>
        <v>1</v>
      </c>
      <c r="G158" s="31">
        <f t="shared" si="18"/>
        <v>0</v>
      </c>
      <c r="H158" s="3">
        <f t="shared" si="18"/>
        <v>0</v>
      </c>
    </row>
    <row r="159" spans="1:8" x14ac:dyDescent="0.25">
      <c r="A159" s="14">
        <v>20619</v>
      </c>
      <c r="B159" s="31">
        <v>0</v>
      </c>
      <c r="C159" s="3">
        <v>0.62838572017399519</v>
      </c>
      <c r="D159" s="3">
        <f t="shared" si="17"/>
        <v>1</v>
      </c>
      <c r="E159" s="3">
        <f t="shared" si="18"/>
        <v>0</v>
      </c>
      <c r="F159" s="3">
        <f t="shared" si="18"/>
        <v>0</v>
      </c>
      <c r="G159" s="31">
        <f t="shared" si="18"/>
        <v>0</v>
      </c>
      <c r="H159" s="3">
        <f t="shared" si="18"/>
        <v>0</v>
      </c>
    </row>
    <row r="160" spans="1:8" x14ac:dyDescent="0.25">
      <c r="A160" s="14">
        <v>20620</v>
      </c>
      <c r="B160" s="31">
        <v>1</v>
      </c>
      <c r="C160" s="3">
        <v>0.64438284510206345</v>
      </c>
      <c r="D160" s="3">
        <f t="shared" si="17"/>
        <v>1</v>
      </c>
      <c r="E160" s="3">
        <f t="shared" si="18"/>
        <v>0</v>
      </c>
      <c r="F160" s="3">
        <f t="shared" si="18"/>
        <v>0</v>
      </c>
      <c r="G160" s="31">
        <f t="shared" si="18"/>
        <v>0</v>
      </c>
      <c r="H160" s="3">
        <f t="shared" si="18"/>
        <v>0</v>
      </c>
    </row>
    <row r="161" spans="1:8" x14ac:dyDescent="0.25">
      <c r="A161" s="14">
        <v>20624</v>
      </c>
      <c r="B161" s="31">
        <v>1</v>
      </c>
      <c r="C161" s="3">
        <v>0.72100867662632062</v>
      </c>
      <c r="D161" s="3">
        <f t="shared" si="17"/>
        <v>1</v>
      </c>
      <c r="E161" s="3">
        <f t="shared" si="18"/>
        <v>0</v>
      </c>
      <c r="F161" s="3">
        <f t="shared" si="18"/>
        <v>0</v>
      </c>
      <c r="G161" s="31">
        <f t="shared" si="18"/>
        <v>0</v>
      </c>
      <c r="H161" s="3">
        <f t="shared" si="18"/>
        <v>0</v>
      </c>
    </row>
    <row r="162" spans="1:8" x14ac:dyDescent="0.25">
      <c r="A162" s="14">
        <v>20625</v>
      </c>
      <c r="B162" s="31">
        <v>1</v>
      </c>
      <c r="C162" s="3">
        <v>0.95691542589974932</v>
      </c>
      <c r="D162" s="3">
        <f t="shared" si="17"/>
        <v>1</v>
      </c>
      <c r="E162" s="3">
        <f t="shared" si="18"/>
        <v>1</v>
      </c>
      <c r="F162" s="3">
        <f t="shared" si="18"/>
        <v>1</v>
      </c>
      <c r="G162" s="31">
        <f t="shared" si="18"/>
        <v>1</v>
      </c>
      <c r="H162" s="3">
        <f t="shared" si="18"/>
        <v>0</v>
      </c>
    </row>
    <row r="163" spans="1:8" x14ac:dyDescent="0.25">
      <c r="A163" s="14">
        <v>20630</v>
      </c>
      <c r="B163" s="31">
        <v>1</v>
      </c>
      <c r="C163" s="3">
        <v>0.81556991674770607</v>
      </c>
      <c r="D163" s="3">
        <f t="shared" si="17"/>
        <v>1</v>
      </c>
      <c r="E163" s="3">
        <f t="shared" si="18"/>
        <v>1</v>
      </c>
      <c r="F163" s="3">
        <f t="shared" si="18"/>
        <v>1</v>
      </c>
      <c r="G163" s="31">
        <f t="shared" si="18"/>
        <v>0</v>
      </c>
      <c r="H163" s="3">
        <f t="shared" si="18"/>
        <v>0</v>
      </c>
    </row>
    <row r="164" spans="1:8" x14ac:dyDescent="0.25">
      <c r="A164" s="14">
        <v>20633</v>
      </c>
      <c r="B164" s="31">
        <v>1</v>
      </c>
      <c r="C164" s="3">
        <v>0.69221545902761827</v>
      </c>
      <c r="D164" s="3">
        <f t="shared" si="17"/>
        <v>1</v>
      </c>
      <c r="E164" s="3">
        <f t="shared" si="18"/>
        <v>0</v>
      </c>
      <c r="F164" s="3">
        <f t="shared" si="18"/>
        <v>0</v>
      </c>
      <c r="G164" s="31">
        <f t="shared" si="18"/>
        <v>0</v>
      </c>
      <c r="H164" s="3">
        <f t="shared" si="18"/>
        <v>0</v>
      </c>
    </row>
    <row r="165" spans="1:8" x14ac:dyDescent="0.25">
      <c r="A165" s="14">
        <v>20634</v>
      </c>
      <c r="B165" s="31">
        <v>0</v>
      </c>
      <c r="C165" s="3">
        <v>0.68488812413602096</v>
      </c>
      <c r="D165" s="3">
        <f t="shared" si="17"/>
        <v>1</v>
      </c>
      <c r="E165" s="3">
        <f t="shared" si="18"/>
        <v>0</v>
      </c>
      <c r="F165" s="3">
        <f t="shared" si="18"/>
        <v>0</v>
      </c>
      <c r="G165" s="31">
        <f t="shared" si="18"/>
        <v>0</v>
      </c>
      <c r="H165" s="3">
        <f t="shared" si="18"/>
        <v>0</v>
      </c>
    </row>
    <row r="166" spans="1:8" x14ac:dyDescent="0.25">
      <c r="A166" s="14">
        <v>20635</v>
      </c>
      <c r="B166" s="31">
        <v>1</v>
      </c>
      <c r="C166" s="3">
        <v>0.85653463368781479</v>
      </c>
      <c r="D166" s="3">
        <f t="shared" si="17"/>
        <v>1</v>
      </c>
      <c r="E166" s="3">
        <f t="shared" si="18"/>
        <v>1</v>
      </c>
      <c r="F166" s="3">
        <f t="shared" si="18"/>
        <v>1</v>
      </c>
      <c r="G166" s="31">
        <f t="shared" si="18"/>
        <v>1</v>
      </c>
      <c r="H166" s="3">
        <f t="shared" si="18"/>
        <v>0</v>
      </c>
    </row>
    <row r="167" spans="1:8" x14ac:dyDescent="0.25">
      <c r="A167" s="14">
        <v>20637</v>
      </c>
      <c r="B167" s="31">
        <v>0</v>
      </c>
      <c r="C167" s="3">
        <v>0.69134797136374737</v>
      </c>
      <c r="D167" s="3">
        <f t="shared" si="17"/>
        <v>1</v>
      </c>
      <c r="E167" s="3">
        <f t="shared" si="18"/>
        <v>0</v>
      </c>
      <c r="F167" s="3">
        <f t="shared" si="18"/>
        <v>0</v>
      </c>
      <c r="G167" s="31">
        <f t="shared" si="18"/>
        <v>0</v>
      </c>
      <c r="H167" s="3">
        <f t="shared" si="18"/>
        <v>0</v>
      </c>
    </row>
    <row r="168" spans="1:8" x14ac:dyDescent="0.25">
      <c r="A168" s="14">
        <v>20639</v>
      </c>
      <c r="B168" s="31">
        <v>0</v>
      </c>
      <c r="C168" s="3">
        <v>0.61279457486553723</v>
      </c>
      <c r="D168" s="3">
        <f t="shared" si="17"/>
        <v>1</v>
      </c>
      <c r="E168" s="3">
        <f t="shared" si="18"/>
        <v>0</v>
      </c>
      <c r="F168" s="3">
        <f t="shared" si="18"/>
        <v>0</v>
      </c>
      <c r="G168" s="31">
        <f t="shared" si="18"/>
        <v>0</v>
      </c>
      <c r="H168" s="3">
        <f t="shared" si="18"/>
        <v>0</v>
      </c>
    </row>
    <row r="169" spans="1:8" x14ac:dyDescent="0.25">
      <c r="A169" s="14">
        <v>20643</v>
      </c>
      <c r="B169" s="31">
        <v>1</v>
      </c>
      <c r="C169" s="3">
        <v>0.83177702749398819</v>
      </c>
      <c r="D169" s="3">
        <f t="shared" si="17"/>
        <v>1</v>
      </c>
      <c r="E169" s="3">
        <f t="shared" si="18"/>
        <v>1</v>
      </c>
      <c r="F169" s="3">
        <f t="shared" si="18"/>
        <v>1</v>
      </c>
      <c r="G169" s="31">
        <f t="shared" si="18"/>
        <v>0</v>
      </c>
      <c r="H169" s="3">
        <f t="shared" si="18"/>
        <v>0</v>
      </c>
    </row>
    <row r="170" spans="1:8" x14ac:dyDescent="0.25">
      <c r="A170" s="14">
        <v>20648</v>
      </c>
      <c r="B170" s="31">
        <v>1</v>
      </c>
      <c r="C170" s="3">
        <v>0.89478171523607841</v>
      </c>
      <c r="D170" s="3">
        <f t="shared" si="17"/>
        <v>1</v>
      </c>
      <c r="E170" s="3">
        <f t="shared" si="18"/>
        <v>1</v>
      </c>
      <c r="F170" s="3">
        <f t="shared" si="18"/>
        <v>1</v>
      </c>
      <c r="G170" s="31">
        <f t="shared" si="18"/>
        <v>1</v>
      </c>
      <c r="H170" s="3">
        <f t="shared" si="18"/>
        <v>0</v>
      </c>
    </row>
    <row r="171" spans="1:8" x14ac:dyDescent="0.25">
      <c r="A171" s="14">
        <v>20655</v>
      </c>
      <c r="B171" s="31">
        <v>0</v>
      </c>
      <c r="C171" s="3">
        <v>0.75302622009116371</v>
      </c>
      <c r="D171" s="3">
        <f t="shared" si="17"/>
        <v>1</v>
      </c>
      <c r="E171" s="3">
        <f t="shared" si="18"/>
        <v>1</v>
      </c>
      <c r="F171" s="3">
        <f t="shared" si="18"/>
        <v>0</v>
      </c>
      <c r="G171" s="31">
        <f t="shared" si="18"/>
        <v>0</v>
      </c>
      <c r="H171" s="3">
        <f t="shared" si="18"/>
        <v>0</v>
      </c>
    </row>
    <row r="172" spans="1:8" x14ac:dyDescent="0.25">
      <c r="A172" s="14">
        <v>20657</v>
      </c>
      <c r="B172" s="31">
        <v>1</v>
      </c>
      <c r="C172" s="3">
        <v>0.7467648207153349</v>
      </c>
      <c r="D172" s="3">
        <f t="shared" si="17"/>
        <v>1</v>
      </c>
      <c r="E172" s="3">
        <f t="shared" si="18"/>
        <v>0</v>
      </c>
      <c r="F172" s="3">
        <f t="shared" si="18"/>
        <v>0</v>
      </c>
      <c r="G172" s="31">
        <f t="shared" si="18"/>
        <v>0</v>
      </c>
      <c r="H172" s="3">
        <f t="shared" si="18"/>
        <v>0</v>
      </c>
    </row>
    <row r="173" spans="1:8" x14ac:dyDescent="0.25">
      <c r="A173" s="14">
        <v>20658</v>
      </c>
      <c r="B173" s="31">
        <v>1</v>
      </c>
      <c r="C173" s="3">
        <v>0.81075877984784028</v>
      </c>
      <c r="D173" s="3">
        <f t="shared" si="17"/>
        <v>1</v>
      </c>
      <c r="E173" s="3">
        <f t="shared" si="18"/>
        <v>1</v>
      </c>
      <c r="F173" s="3">
        <f t="shared" si="18"/>
        <v>1</v>
      </c>
      <c r="G173" s="31">
        <f t="shared" si="18"/>
        <v>0</v>
      </c>
      <c r="H173" s="3">
        <f t="shared" si="18"/>
        <v>0</v>
      </c>
    </row>
    <row r="174" spans="1:8" x14ac:dyDescent="0.25">
      <c r="A174" s="14">
        <v>20659</v>
      </c>
      <c r="B174" s="31">
        <v>0</v>
      </c>
      <c r="C174" s="3">
        <v>0.7668478835081709</v>
      </c>
      <c r="D174" s="3">
        <f t="shared" si="17"/>
        <v>1</v>
      </c>
      <c r="E174" s="3">
        <f t="shared" si="18"/>
        <v>1</v>
      </c>
      <c r="F174" s="3">
        <f t="shared" si="18"/>
        <v>0</v>
      </c>
      <c r="G174" s="31">
        <f t="shared" si="18"/>
        <v>0</v>
      </c>
      <c r="H174" s="3">
        <f t="shared" si="18"/>
        <v>0</v>
      </c>
    </row>
    <row r="175" spans="1:8" x14ac:dyDescent="0.25">
      <c r="A175" s="14">
        <v>20660</v>
      </c>
      <c r="B175" s="31">
        <v>1</v>
      </c>
      <c r="C175" s="3">
        <v>0.755048101038859</v>
      </c>
      <c r="D175" s="3">
        <f t="shared" si="17"/>
        <v>1</v>
      </c>
      <c r="E175" s="3">
        <f t="shared" si="18"/>
        <v>1</v>
      </c>
      <c r="F175" s="3">
        <f t="shared" si="18"/>
        <v>0</v>
      </c>
      <c r="G175" s="31">
        <f t="shared" si="18"/>
        <v>0</v>
      </c>
      <c r="H175" s="3">
        <f t="shared" si="18"/>
        <v>0</v>
      </c>
    </row>
    <row r="176" spans="1:8" x14ac:dyDescent="0.25">
      <c r="A176" s="14">
        <v>20661</v>
      </c>
      <c r="B176" s="31">
        <v>1</v>
      </c>
      <c r="C176" s="3">
        <v>0.79186074063592171</v>
      </c>
      <c r="D176" s="3">
        <f t="shared" si="17"/>
        <v>1</v>
      </c>
      <c r="E176" s="3">
        <f t="shared" si="18"/>
        <v>1</v>
      </c>
      <c r="F176" s="3">
        <f t="shared" si="18"/>
        <v>0</v>
      </c>
      <c r="G176" s="31">
        <f t="shared" si="18"/>
        <v>0</v>
      </c>
      <c r="H176" s="3">
        <f t="shared" si="18"/>
        <v>0</v>
      </c>
    </row>
    <row r="177" spans="1:8" x14ac:dyDescent="0.25">
      <c r="A177" s="14">
        <v>20662</v>
      </c>
      <c r="B177" s="31">
        <v>1</v>
      </c>
      <c r="C177" s="3">
        <v>0.78110503466638415</v>
      </c>
      <c r="D177" s="3">
        <f t="shared" si="17"/>
        <v>1</v>
      </c>
      <c r="E177" s="3">
        <f t="shared" si="18"/>
        <v>1</v>
      </c>
      <c r="F177" s="3">
        <f t="shared" si="18"/>
        <v>0</v>
      </c>
      <c r="G177" s="31">
        <f t="shared" si="18"/>
        <v>0</v>
      </c>
      <c r="H177" s="3">
        <f t="shared" si="18"/>
        <v>0</v>
      </c>
    </row>
    <row r="178" spans="1:8" x14ac:dyDescent="0.25">
      <c r="A178" s="14">
        <v>20663</v>
      </c>
      <c r="B178" s="31">
        <v>1</v>
      </c>
      <c r="C178" s="3">
        <v>0.71211634215281527</v>
      </c>
      <c r="D178" s="3">
        <f t="shared" si="17"/>
        <v>1</v>
      </c>
      <c r="E178" s="3">
        <f t="shared" si="18"/>
        <v>0</v>
      </c>
      <c r="F178" s="3">
        <f t="shared" si="18"/>
        <v>0</v>
      </c>
      <c r="G178" s="31">
        <f t="shared" si="18"/>
        <v>0</v>
      </c>
      <c r="H178" s="3">
        <f t="shared" si="18"/>
        <v>0</v>
      </c>
    </row>
    <row r="179" spans="1:8" x14ac:dyDescent="0.25">
      <c r="A179" s="14">
        <v>20664</v>
      </c>
      <c r="B179" s="31">
        <v>1</v>
      </c>
      <c r="C179" s="3">
        <v>0.92777614829893507</v>
      </c>
      <c r="D179" s="3">
        <f t="shared" si="17"/>
        <v>1</v>
      </c>
      <c r="E179" s="3">
        <f t="shared" si="18"/>
        <v>1</v>
      </c>
      <c r="F179" s="3">
        <f t="shared" si="18"/>
        <v>1</v>
      </c>
      <c r="G179" s="31">
        <f t="shared" si="18"/>
        <v>1</v>
      </c>
      <c r="H179" s="3">
        <f t="shared" si="18"/>
        <v>0</v>
      </c>
    </row>
    <row r="180" spans="1:8" x14ac:dyDescent="0.25">
      <c r="A180" s="14">
        <v>20665</v>
      </c>
      <c r="B180" s="31">
        <v>1</v>
      </c>
      <c r="C180" s="3">
        <v>0.77494258437497199</v>
      </c>
      <c r="D180" s="3">
        <f t="shared" si="17"/>
        <v>1</v>
      </c>
      <c r="E180" s="3">
        <f t="shared" si="18"/>
        <v>1</v>
      </c>
      <c r="F180" s="3">
        <f t="shared" si="18"/>
        <v>0</v>
      </c>
      <c r="G180" s="31">
        <f t="shared" si="18"/>
        <v>0</v>
      </c>
      <c r="H180" s="3">
        <f t="shared" si="18"/>
        <v>0</v>
      </c>
    </row>
    <row r="181" spans="1:8" x14ac:dyDescent="0.25">
      <c r="A181" s="14">
        <v>20666</v>
      </c>
      <c r="B181" s="31">
        <v>1</v>
      </c>
      <c r="C181" s="3">
        <v>0.72366833150903054</v>
      </c>
      <c r="D181" s="3">
        <f t="shared" si="17"/>
        <v>1</v>
      </c>
      <c r="E181" s="3">
        <f t="shared" si="18"/>
        <v>0</v>
      </c>
      <c r="F181" s="3">
        <f t="shared" si="18"/>
        <v>0</v>
      </c>
      <c r="G181" s="31">
        <f t="shared" si="18"/>
        <v>0</v>
      </c>
      <c r="H181" s="3">
        <f t="shared" si="18"/>
        <v>0</v>
      </c>
    </row>
    <row r="182" spans="1:8" x14ac:dyDescent="0.25">
      <c r="A182" s="14">
        <v>20669</v>
      </c>
      <c r="B182" s="31">
        <v>1</v>
      </c>
      <c r="C182" s="3">
        <v>0.96395175642061182</v>
      </c>
      <c r="D182" s="3">
        <f t="shared" si="17"/>
        <v>1</v>
      </c>
      <c r="E182" s="3">
        <f t="shared" si="18"/>
        <v>1</v>
      </c>
      <c r="F182" s="3">
        <f t="shared" si="18"/>
        <v>1</v>
      </c>
      <c r="G182" s="31">
        <f t="shared" si="18"/>
        <v>1</v>
      </c>
      <c r="H182" s="3">
        <f t="shared" si="18"/>
        <v>0</v>
      </c>
    </row>
    <row r="183" spans="1:8" x14ac:dyDescent="0.25">
      <c r="A183" s="14">
        <v>20670</v>
      </c>
      <c r="B183" s="31">
        <v>1</v>
      </c>
      <c r="C183" s="3">
        <v>0.7613221909634148</v>
      </c>
      <c r="D183" s="3">
        <f t="shared" si="17"/>
        <v>1</v>
      </c>
      <c r="E183" s="3">
        <f t="shared" si="18"/>
        <v>1</v>
      </c>
      <c r="F183" s="3">
        <f t="shared" si="18"/>
        <v>0</v>
      </c>
      <c r="G183" s="31">
        <f t="shared" si="18"/>
        <v>0</v>
      </c>
      <c r="H183" s="3">
        <f t="shared" si="18"/>
        <v>0</v>
      </c>
    </row>
    <row r="184" spans="1:8" x14ac:dyDescent="0.25">
      <c r="A184" s="14">
        <v>20671</v>
      </c>
      <c r="B184" s="31">
        <v>1</v>
      </c>
      <c r="C184" s="3">
        <v>0.78017966915390968</v>
      </c>
      <c r="D184" s="3">
        <f t="shared" si="17"/>
        <v>1</v>
      </c>
      <c r="E184" s="3">
        <f t="shared" si="18"/>
        <v>1</v>
      </c>
      <c r="F184" s="3">
        <f t="shared" si="18"/>
        <v>0</v>
      </c>
      <c r="G184" s="31">
        <f t="shared" si="18"/>
        <v>0</v>
      </c>
      <c r="H184" s="3">
        <f t="shared" si="18"/>
        <v>0</v>
      </c>
    </row>
    <row r="185" spans="1:8" x14ac:dyDescent="0.25">
      <c r="A185" s="14">
        <v>20672</v>
      </c>
      <c r="B185" s="31">
        <v>1</v>
      </c>
      <c r="C185" s="3">
        <v>0.69596528553745041</v>
      </c>
      <c r="D185" s="3">
        <f t="shared" si="17"/>
        <v>1</v>
      </c>
      <c r="E185" s="3">
        <f t="shared" si="18"/>
        <v>0</v>
      </c>
      <c r="F185" s="3">
        <f t="shared" si="18"/>
        <v>0</v>
      </c>
      <c r="G185" s="31">
        <f t="shared" si="18"/>
        <v>0</v>
      </c>
      <c r="H185" s="3">
        <f t="shared" si="18"/>
        <v>0</v>
      </c>
    </row>
    <row r="186" spans="1:8" x14ac:dyDescent="0.25">
      <c r="A186" s="14">
        <v>20674</v>
      </c>
      <c r="B186" s="31">
        <v>1</v>
      </c>
      <c r="C186" s="3">
        <v>0.85198270040300295</v>
      </c>
      <c r="D186" s="3">
        <f t="shared" si="17"/>
        <v>1</v>
      </c>
      <c r="E186" s="3">
        <f t="shared" si="18"/>
        <v>1</v>
      </c>
      <c r="F186" s="3">
        <f t="shared" si="18"/>
        <v>1</v>
      </c>
      <c r="G186" s="31">
        <f t="shared" si="18"/>
        <v>1</v>
      </c>
      <c r="H186" s="3">
        <f t="shared" si="18"/>
        <v>0</v>
      </c>
    </row>
    <row r="187" spans="1:8" x14ac:dyDescent="0.25">
      <c r="A187" s="14">
        <v>20676</v>
      </c>
      <c r="B187" s="31">
        <v>1</v>
      </c>
      <c r="C187" s="3">
        <v>0.75629753635915964</v>
      </c>
      <c r="D187" s="3">
        <f t="shared" si="17"/>
        <v>1</v>
      </c>
      <c r="E187" s="3">
        <f t="shared" si="18"/>
        <v>1</v>
      </c>
      <c r="F187" s="3">
        <f t="shared" si="18"/>
        <v>0</v>
      </c>
      <c r="G187" s="31">
        <f t="shared" si="18"/>
        <v>0</v>
      </c>
      <c r="H187" s="3">
        <f t="shared" si="18"/>
        <v>0</v>
      </c>
    </row>
    <row r="188" spans="1:8" x14ac:dyDescent="0.25">
      <c r="A188" s="14">
        <v>20678</v>
      </c>
      <c r="B188" s="31">
        <v>0</v>
      </c>
      <c r="C188" s="3">
        <v>0.89108526467608795</v>
      </c>
      <c r="D188" s="3">
        <f t="shared" si="17"/>
        <v>1</v>
      </c>
      <c r="E188" s="3">
        <f t="shared" si="18"/>
        <v>1</v>
      </c>
      <c r="F188" s="3">
        <f t="shared" si="18"/>
        <v>1</v>
      </c>
      <c r="G188" s="31">
        <f t="shared" si="18"/>
        <v>1</v>
      </c>
      <c r="H188" s="3">
        <f t="shared" si="18"/>
        <v>0</v>
      </c>
    </row>
    <row r="189" spans="1:8" x14ac:dyDescent="0.25">
      <c r="A189" s="14">
        <v>20679</v>
      </c>
      <c r="B189" s="31">
        <v>1</v>
      </c>
      <c r="C189" s="3">
        <v>0.77067209479480014</v>
      </c>
      <c r="D189" s="3">
        <f t="shared" si="17"/>
        <v>1</v>
      </c>
      <c r="E189" s="3">
        <f t="shared" si="18"/>
        <v>1</v>
      </c>
      <c r="F189" s="3">
        <f t="shared" si="18"/>
        <v>0</v>
      </c>
      <c r="G189" s="31">
        <f t="shared" si="18"/>
        <v>0</v>
      </c>
      <c r="H189" s="3">
        <f t="shared" si="18"/>
        <v>0</v>
      </c>
    </row>
    <row r="190" spans="1:8" x14ac:dyDescent="0.25">
      <c r="A190" s="14">
        <v>20681</v>
      </c>
      <c r="B190" s="31">
        <v>1</v>
      </c>
      <c r="C190" s="3">
        <v>0.66289550454556589</v>
      </c>
      <c r="D190" s="3">
        <f t="shared" si="17"/>
        <v>1</v>
      </c>
      <c r="E190" s="3">
        <f t="shared" si="18"/>
        <v>0</v>
      </c>
      <c r="F190" s="3">
        <f t="shared" si="18"/>
        <v>0</v>
      </c>
      <c r="G190" s="31">
        <f t="shared" si="18"/>
        <v>0</v>
      </c>
      <c r="H190" s="3">
        <f t="shared" si="18"/>
        <v>0</v>
      </c>
    </row>
    <row r="191" spans="1:8" x14ac:dyDescent="0.25">
      <c r="A191" s="14">
        <v>20683</v>
      </c>
      <c r="B191" s="31">
        <v>1</v>
      </c>
      <c r="C191" s="3">
        <v>0.76985341821834996</v>
      </c>
      <c r="D191" s="3">
        <f t="shared" si="17"/>
        <v>1</v>
      </c>
      <c r="E191" s="3">
        <f t="shared" si="18"/>
        <v>1</v>
      </c>
      <c r="F191" s="3">
        <f t="shared" si="18"/>
        <v>0</v>
      </c>
      <c r="G191" s="31">
        <f t="shared" si="18"/>
        <v>0</v>
      </c>
      <c r="H191" s="3">
        <f t="shared" si="18"/>
        <v>0</v>
      </c>
    </row>
    <row r="192" spans="1:8" x14ac:dyDescent="0.25">
      <c r="A192" s="14">
        <v>20685</v>
      </c>
      <c r="B192" s="31">
        <v>0</v>
      </c>
      <c r="C192" s="3">
        <v>0.67977457941653419</v>
      </c>
      <c r="D192" s="3">
        <f t="shared" si="17"/>
        <v>1</v>
      </c>
      <c r="E192" s="3">
        <f t="shared" si="18"/>
        <v>0</v>
      </c>
      <c r="F192" s="3">
        <f t="shared" si="18"/>
        <v>0</v>
      </c>
      <c r="G192" s="31">
        <f t="shared" si="18"/>
        <v>0</v>
      </c>
      <c r="H192" s="3">
        <f t="shared" si="18"/>
        <v>0</v>
      </c>
    </row>
    <row r="193" spans="1:8" x14ac:dyDescent="0.25">
      <c r="A193" s="14">
        <v>20686</v>
      </c>
      <c r="B193" s="31">
        <v>1</v>
      </c>
      <c r="C193" s="3">
        <v>0.81377272350878771</v>
      </c>
      <c r="D193" s="3">
        <f t="shared" si="17"/>
        <v>1</v>
      </c>
      <c r="E193" s="3">
        <f t="shared" si="18"/>
        <v>1</v>
      </c>
      <c r="F193" s="3">
        <f t="shared" si="18"/>
        <v>1</v>
      </c>
      <c r="G193" s="31">
        <f t="shared" si="18"/>
        <v>0</v>
      </c>
      <c r="H193" s="3">
        <f t="shared" si="18"/>
        <v>0</v>
      </c>
    </row>
    <row r="194" spans="1:8" x14ac:dyDescent="0.25">
      <c r="A194" s="14">
        <v>20689</v>
      </c>
      <c r="B194" s="31">
        <v>1</v>
      </c>
      <c r="C194" s="3">
        <v>0.90523525652769032</v>
      </c>
      <c r="D194" s="3">
        <f t="shared" si="17"/>
        <v>1</v>
      </c>
      <c r="E194" s="3">
        <f t="shared" si="18"/>
        <v>1</v>
      </c>
      <c r="F194" s="3">
        <f t="shared" si="18"/>
        <v>1</v>
      </c>
      <c r="G194" s="31">
        <f t="shared" si="18"/>
        <v>1</v>
      </c>
      <c r="H194" s="3">
        <f t="shared" si="18"/>
        <v>0</v>
      </c>
    </row>
    <row r="195" spans="1:8" x14ac:dyDescent="0.25">
      <c r="A195" s="14">
        <v>20690</v>
      </c>
      <c r="B195" s="31">
        <v>1</v>
      </c>
      <c r="C195" s="3">
        <v>0.87817229591961521</v>
      </c>
      <c r="D195" s="3">
        <f t="shared" si="17"/>
        <v>1</v>
      </c>
      <c r="E195" s="3">
        <f t="shared" si="18"/>
        <v>1</v>
      </c>
      <c r="F195" s="3">
        <f t="shared" si="18"/>
        <v>1</v>
      </c>
      <c r="G195" s="31">
        <f t="shared" si="18"/>
        <v>1</v>
      </c>
      <c r="H195" s="3">
        <f t="shared" si="18"/>
        <v>0</v>
      </c>
    </row>
    <row r="196" spans="1:8" x14ac:dyDescent="0.25">
      <c r="A196" s="14">
        <v>20691</v>
      </c>
      <c r="B196" s="31">
        <v>0</v>
      </c>
      <c r="C196" s="3">
        <v>0.83953369952888612</v>
      </c>
      <c r="D196" s="3">
        <f t="shared" si="17"/>
        <v>1</v>
      </c>
      <c r="E196" s="3">
        <f t="shared" si="18"/>
        <v>1</v>
      </c>
      <c r="F196" s="3">
        <f t="shared" si="18"/>
        <v>1</v>
      </c>
      <c r="G196" s="31">
        <f t="shared" si="18"/>
        <v>0</v>
      </c>
      <c r="H196" s="3">
        <f t="shared" si="18"/>
        <v>0</v>
      </c>
    </row>
    <row r="197" spans="1:8" x14ac:dyDescent="0.25">
      <c r="A197" s="14">
        <v>20692</v>
      </c>
      <c r="B197" s="31">
        <v>1</v>
      </c>
      <c r="C197" s="3">
        <v>0.79445401825395412</v>
      </c>
      <c r="D197" s="3">
        <f t="shared" si="17"/>
        <v>1</v>
      </c>
      <c r="E197" s="3">
        <f t="shared" si="18"/>
        <v>1</v>
      </c>
      <c r="F197" s="3">
        <f t="shared" si="18"/>
        <v>0</v>
      </c>
      <c r="G197" s="31">
        <f t="shared" si="18"/>
        <v>0</v>
      </c>
      <c r="H197" s="3">
        <f t="shared" ref="H197:H260" si="19">IF($C197&gt;H$2,1,0)</f>
        <v>0</v>
      </c>
    </row>
    <row r="198" spans="1:8" x14ac:dyDescent="0.25">
      <c r="A198" s="14">
        <v>20696</v>
      </c>
      <c r="B198" s="31">
        <v>0</v>
      </c>
      <c r="C198" s="3">
        <v>0.590437517284774</v>
      </c>
      <c r="D198" s="3">
        <f t="shared" ref="D198:D261" si="20">IF($C198&gt;D$2,1,0)</f>
        <v>1</v>
      </c>
      <c r="E198" s="3">
        <f t="shared" ref="E198:H261" si="21">IF($C198&gt;E$2,1,0)</f>
        <v>0</v>
      </c>
      <c r="F198" s="3">
        <f t="shared" si="21"/>
        <v>0</v>
      </c>
      <c r="G198" s="31">
        <f t="shared" si="21"/>
        <v>0</v>
      </c>
      <c r="H198" s="3">
        <f t="shared" si="19"/>
        <v>0</v>
      </c>
    </row>
    <row r="199" spans="1:8" x14ac:dyDescent="0.25">
      <c r="A199" s="14">
        <v>20698</v>
      </c>
      <c r="B199" s="31">
        <v>1</v>
      </c>
      <c r="C199" s="3">
        <v>0.83008123242218423</v>
      </c>
      <c r="D199" s="3">
        <f t="shared" si="20"/>
        <v>1</v>
      </c>
      <c r="E199" s="3">
        <f t="shared" si="21"/>
        <v>1</v>
      </c>
      <c r="F199" s="3">
        <f t="shared" si="21"/>
        <v>1</v>
      </c>
      <c r="G199" s="31">
        <f t="shared" si="21"/>
        <v>0</v>
      </c>
      <c r="H199" s="3">
        <f t="shared" si="19"/>
        <v>0</v>
      </c>
    </row>
    <row r="200" spans="1:8" x14ac:dyDescent="0.25">
      <c r="A200" s="14">
        <v>20701</v>
      </c>
      <c r="B200" s="31">
        <v>0</v>
      </c>
      <c r="C200" s="3">
        <v>0.7348959884277998</v>
      </c>
      <c r="D200" s="3">
        <f t="shared" si="20"/>
        <v>1</v>
      </c>
      <c r="E200" s="3">
        <f t="shared" si="21"/>
        <v>0</v>
      </c>
      <c r="F200" s="3">
        <f t="shared" si="21"/>
        <v>0</v>
      </c>
      <c r="G200" s="31">
        <f t="shared" si="21"/>
        <v>0</v>
      </c>
      <c r="H200" s="3">
        <f t="shared" si="19"/>
        <v>0</v>
      </c>
    </row>
    <row r="201" spans="1:8" x14ac:dyDescent="0.25">
      <c r="A201" s="14">
        <v>20703</v>
      </c>
      <c r="B201" s="31">
        <v>1</v>
      </c>
      <c r="C201" s="3">
        <v>0.92635152271201904</v>
      </c>
      <c r="D201" s="3">
        <f t="shared" si="20"/>
        <v>1</v>
      </c>
      <c r="E201" s="3">
        <f t="shared" si="21"/>
        <v>1</v>
      </c>
      <c r="F201" s="3">
        <f t="shared" si="21"/>
        <v>1</v>
      </c>
      <c r="G201" s="31">
        <f t="shared" si="21"/>
        <v>1</v>
      </c>
      <c r="H201" s="3">
        <f t="shared" si="19"/>
        <v>0</v>
      </c>
    </row>
    <row r="202" spans="1:8" x14ac:dyDescent="0.25">
      <c r="A202" s="14">
        <v>20704</v>
      </c>
      <c r="B202" s="31">
        <v>1</v>
      </c>
      <c r="C202" s="3">
        <v>0.88113060123412079</v>
      </c>
      <c r="D202" s="3">
        <f t="shared" si="20"/>
        <v>1</v>
      </c>
      <c r="E202" s="3">
        <f t="shared" si="21"/>
        <v>1</v>
      </c>
      <c r="F202" s="3">
        <f t="shared" si="21"/>
        <v>1</v>
      </c>
      <c r="G202" s="31">
        <f t="shared" si="21"/>
        <v>1</v>
      </c>
      <c r="H202" s="3">
        <f t="shared" si="19"/>
        <v>0</v>
      </c>
    </row>
    <row r="203" spans="1:8" x14ac:dyDescent="0.25">
      <c r="A203" s="14">
        <v>20706</v>
      </c>
      <c r="B203" s="31">
        <v>0</v>
      </c>
      <c r="C203" s="3">
        <v>0.81591389124267988</v>
      </c>
      <c r="D203" s="3">
        <f t="shared" si="20"/>
        <v>1</v>
      </c>
      <c r="E203" s="3">
        <f t="shared" si="21"/>
        <v>1</v>
      </c>
      <c r="F203" s="3">
        <f t="shared" si="21"/>
        <v>1</v>
      </c>
      <c r="G203" s="31">
        <f t="shared" si="21"/>
        <v>0</v>
      </c>
      <c r="H203" s="3">
        <f t="shared" si="19"/>
        <v>0</v>
      </c>
    </row>
    <row r="204" spans="1:8" x14ac:dyDescent="0.25">
      <c r="A204" s="14">
        <v>20707</v>
      </c>
      <c r="B204" s="31">
        <v>1</v>
      </c>
      <c r="C204" s="3">
        <v>0.75577166261152384</v>
      </c>
      <c r="D204" s="3">
        <f t="shared" si="20"/>
        <v>1</v>
      </c>
      <c r="E204" s="3">
        <f t="shared" si="21"/>
        <v>1</v>
      </c>
      <c r="F204" s="3">
        <f t="shared" si="21"/>
        <v>0</v>
      </c>
      <c r="G204" s="31">
        <f t="shared" si="21"/>
        <v>0</v>
      </c>
      <c r="H204" s="3">
        <f t="shared" si="19"/>
        <v>0</v>
      </c>
    </row>
    <row r="205" spans="1:8" x14ac:dyDescent="0.25">
      <c r="A205" s="14">
        <v>20712</v>
      </c>
      <c r="B205" s="31">
        <v>0</v>
      </c>
      <c r="C205" s="3">
        <v>0.78405680854096405</v>
      </c>
      <c r="D205" s="3">
        <f t="shared" si="20"/>
        <v>1</v>
      </c>
      <c r="E205" s="3">
        <f t="shared" si="21"/>
        <v>1</v>
      </c>
      <c r="F205" s="3">
        <f t="shared" si="21"/>
        <v>0</v>
      </c>
      <c r="G205" s="31">
        <f t="shared" si="21"/>
        <v>0</v>
      </c>
      <c r="H205" s="3">
        <f t="shared" si="19"/>
        <v>0</v>
      </c>
    </row>
    <row r="206" spans="1:8" x14ac:dyDescent="0.25">
      <c r="A206" s="14">
        <v>20713</v>
      </c>
      <c r="B206" s="31">
        <v>1</v>
      </c>
      <c r="C206" s="3">
        <v>0.82868791834715283</v>
      </c>
      <c r="D206" s="3">
        <f t="shared" si="20"/>
        <v>1</v>
      </c>
      <c r="E206" s="3">
        <f t="shared" si="21"/>
        <v>1</v>
      </c>
      <c r="F206" s="3">
        <f t="shared" si="21"/>
        <v>1</v>
      </c>
      <c r="G206" s="31">
        <f t="shared" si="21"/>
        <v>0</v>
      </c>
      <c r="H206" s="3">
        <f t="shared" si="19"/>
        <v>0</v>
      </c>
    </row>
    <row r="207" spans="1:8" x14ac:dyDescent="0.25">
      <c r="A207" s="14">
        <v>20714</v>
      </c>
      <c r="B207" s="31">
        <v>1</v>
      </c>
      <c r="C207" s="3">
        <v>0.87332112794317329</v>
      </c>
      <c r="D207" s="3">
        <f t="shared" si="20"/>
        <v>1</v>
      </c>
      <c r="E207" s="3">
        <f t="shared" si="21"/>
        <v>1</v>
      </c>
      <c r="F207" s="3">
        <f t="shared" si="21"/>
        <v>1</v>
      </c>
      <c r="G207" s="31">
        <f t="shared" si="21"/>
        <v>1</v>
      </c>
      <c r="H207" s="3">
        <f t="shared" si="19"/>
        <v>0</v>
      </c>
    </row>
    <row r="208" spans="1:8" x14ac:dyDescent="0.25">
      <c r="A208" s="14">
        <v>20715</v>
      </c>
      <c r="B208" s="31">
        <v>1</v>
      </c>
      <c r="C208" s="3">
        <v>0.87109080247260184</v>
      </c>
      <c r="D208" s="3">
        <f t="shared" si="20"/>
        <v>1</v>
      </c>
      <c r="E208" s="3">
        <f t="shared" si="21"/>
        <v>1</v>
      </c>
      <c r="F208" s="3">
        <f t="shared" si="21"/>
        <v>1</v>
      </c>
      <c r="G208" s="31">
        <f t="shared" si="21"/>
        <v>1</v>
      </c>
      <c r="H208" s="3">
        <f t="shared" si="19"/>
        <v>0</v>
      </c>
    </row>
    <row r="209" spans="1:8" x14ac:dyDescent="0.25">
      <c r="A209" s="14">
        <v>20716</v>
      </c>
      <c r="B209" s="31">
        <v>1</v>
      </c>
      <c r="C209" s="3">
        <v>0.84096790734061821</v>
      </c>
      <c r="D209" s="3">
        <f t="shared" si="20"/>
        <v>1</v>
      </c>
      <c r="E209" s="3">
        <f t="shared" si="21"/>
        <v>1</v>
      </c>
      <c r="F209" s="3">
        <f t="shared" si="21"/>
        <v>1</v>
      </c>
      <c r="G209" s="31">
        <f t="shared" si="21"/>
        <v>0</v>
      </c>
      <c r="H209" s="3">
        <f t="shared" si="19"/>
        <v>0</v>
      </c>
    </row>
    <row r="210" spans="1:8" x14ac:dyDescent="0.25">
      <c r="A210" s="14">
        <v>20718</v>
      </c>
      <c r="B210" s="31">
        <v>1</v>
      </c>
      <c r="C210" s="3">
        <v>0.8778991184963203</v>
      </c>
      <c r="D210" s="3">
        <f t="shared" si="20"/>
        <v>1</v>
      </c>
      <c r="E210" s="3">
        <f t="shared" si="21"/>
        <v>1</v>
      </c>
      <c r="F210" s="3">
        <f t="shared" si="21"/>
        <v>1</v>
      </c>
      <c r="G210" s="31">
        <f t="shared" si="21"/>
        <v>1</v>
      </c>
      <c r="H210" s="3">
        <f t="shared" si="19"/>
        <v>0</v>
      </c>
    </row>
    <row r="211" spans="1:8" x14ac:dyDescent="0.25">
      <c r="A211" s="14">
        <v>20724</v>
      </c>
      <c r="B211" s="31">
        <v>0</v>
      </c>
      <c r="C211" s="3">
        <v>0.6767676741996469</v>
      </c>
      <c r="D211" s="3">
        <f t="shared" si="20"/>
        <v>1</v>
      </c>
      <c r="E211" s="3">
        <f t="shared" si="21"/>
        <v>0</v>
      </c>
      <c r="F211" s="3">
        <f t="shared" si="21"/>
        <v>0</v>
      </c>
      <c r="G211" s="31">
        <f t="shared" si="21"/>
        <v>0</v>
      </c>
      <c r="H211" s="3">
        <f t="shared" si="19"/>
        <v>0</v>
      </c>
    </row>
    <row r="212" spans="1:8" x14ac:dyDescent="0.25">
      <c r="A212" s="14">
        <v>20725</v>
      </c>
      <c r="B212" s="31">
        <v>1</v>
      </c>
      <c r="C212" s="3">
        <v>0.95798973980298496</v>
      </c>
      <c r="D212" s="3">
        <f t="shared" si="20"/>
        <v>1</v>
      </c>
      <c r="E212" s="3">
        <f t="shared" si="21"/>
        <v>1</v>
      </c>
      <c r="F212" s="3">
        <f t="shared" si="21"/>
        <v>1</v>
      </c>
      <c r="G212" s="31">
        <f t="shared" si="21"/>
        <v>1</v>
      </c>
      <c r="H212" s="3">
        <f t="shared" si="19"/>
        <v>0</v>
      </c>
    </row>
    <row r="213" spans="1:8" x14ac:dyDescent="0.25">
      <c r="A213" s="14">
        <v>20727</v>
      </c>
      <c r="B213" s="31">
        <v>1</v>
      </c>
      <c r="C213" s="3">
        <v>0.80286337782496386</v>
      </c>
      <c r="D213" s="3">
        <f t="shared" si="20"/>
        <v>1</v>
      </c>
      <c r="E213" s="3">
        <f t="shared" si="21"/>
        <v>1</v>
      </c>
      <c r="F213" s="3">
        <f t="shared" si="21"/>
        <v>1</v>
      </c>
      <c r="G213" s="31">
        <f t="shared" si="21"/>
        <v>0</v>
      </c>
      <c r="H213" s="3">
        <f t="shared" si="19"/>
        <v>0</v>
      </c>
    </row>
    <row r="214" spans="1:8" x14ac:dyDescent="0.25">
      <c r="A214" s="14">
        <v>20728</v>
      </c>
      <c r="B214" s="31">
        <v>1</v>
      </c>
      <c r="C214" s="3">
        <v>0.80167305092790708</v>
      </c>
      <c r="D214" s="3">
        <f t="shared" si="20"/>
        <v>1</v>
      </c>
      <c r="E214" s="3">
        <f t="shared" si="21"/>
        <v>1</v>
      </c>
      <c r="F214" s="3">
        <f t="shared" si="21"/>
        <v>1</v>
      </c>
      <c r="G214" s="31">
        <f t="shared" si="21"/>
        <v>0</v>
      </c>
      <c r="H214" s="3">
        <f t="shared" si="19"/>
        <v>0</v>
      </c>
    </row>
    <row r="215" spans="1:8" x14ac:dyDescent="0.25">
      <c r="A215" s="14">
        <v>20730</v>
      </c>
      <c r="B215" s="31">
        <v>1</v>
      </c>
      <c r="C215" s="3">
        <v>0.67887316633639849</v>
      </c>
      <c r="D215" s="3">
        <f t="shared" si="20"/>
        <v>1</v>
      </c>
      <c r="E215" s="3">
        <f t="shared" si="21"/>
        <v>0</v>
      </c>
      <c r="F215" s="3">
        <f t="shared" si="21"/>
        <v>0</v>
      </c>
      <c r="G215" s="31">
        <f t="shared" si="21"/>
        <v>0</v>
      </c>
      <c r="H215" s="3">
        <f t="shared" si="19"/>
        <v>0</v>
      </c>
    </row>
    <row r="216" spans="1:8" x14ac:dyDescent="0.25">
      <c r="A216" s="14">
        <v>20731</v>
      </c>
      <c r="B216" s="31">
        <v>1</v>
      </c>
      <c r="C216" s="3">
        <v>0.829605983956621</v>
      </c>
      <c r="D216" s="3">
        <f t="shared" si="20"/>
        <v>1</v>
      </c>
      <c r="E216" s="3">
        <f t="shared" si="21"/>
        <v>1</v>
      </c>
      <c r="F216" s="3">
        <f t="shared" si="21"/>
        <v>1</v>
      </c>
      <c r="G216" s="31">
        <f t="shared" si="21"/>
        <v>0</v>
      </c>
      <c r="H216" s="3">
        <f t="shared" si="19"/>
        <v>0</v>
      </c>
    </row>
    <row r="217" spans="1:8" x14ac:dyDescent="0.25">
      <c r="A217" s="14">
        <v>20733</v>
      </c>
      <c r="B217" s="31">
        <v>0</v>
      </c>
      <c r="C217" s="3">
        <v>0.83273655100301658</v>
      </c>
      <c r="D217" s="3">
        <f t="shared" si="20"/>
        <v>1</v>
      </c>
      <c r="E217" s="3">
        <f t="shared" si="21"/>
        <v>1</v>
      </c>
      <c r="F217" s="3">
        <f t="shared" si="21"/>
        <v>1</v>
      </c>
      <c r="G217" s="31">
        <f t="shared" si="21"/>
        <v>0</v>
      </c>
      <c r="H217" s="3">
        <f t="shared" si="19"/>
        <v>0</v>
      </c>
    </row>
    <row r="218" spans="1:8" x14ac:dyDescent="0.25">
      <c r="A218" s="14">
        <v>20735</v>
      </c>
      <c r="B218" s="31">
        <v>0</v>
      </c>
      <c r="C218" s="3">
        <v>0.84240060741121214</v>
      </c>
      <c r="D218" s="3">
        <f t="shared" si="20"/>
        <v>1</v>
      </c>
      <c r="E218" s="3">
        <f t="shared" si="21"/>
        <v>1</v>
      </c>
      <c r="F218" s="3">
        <f t="shared" si="21"/>
        <v>1</v>
      </c>
      <c r="G218" s="31">
        <f t="shared" si="21"/>
        <v>0</v>
      </c>
      <c r="H218" s="3">
        <f t="shared" si="19"/>
        <v>0</v>
      </c>
    </row>
    <row r="219" spans="1:8" x14ac:dyDescent="0.25">
      <c r="A219" s="14">
        <v>20736</v>
      </c>
      <c r="B219" s="31">
        <v>1</v>
      </c>
      <c r="C219" s="3">
        <v>0.86437146045773416</v>
      </c>
      <c r="D219" s="3">
        <f t="shared" si="20"/>
        <v>1</v>
      </c>
      <c r="E219" s="3">
        <f t="shared" si="21"/>
        <v>1</v>
      </c>
      <c r="F219" s="3">
        <f t="shared" si="21"/>
        <v>1</v>
      </c>
      <c r="G219" s="31">
        <f t="shared" si="21"/>
        <v>1</v>
      </c>
      <c r="H219" s="3">
        <f t="shared" si="19"/>
        <v>0</v>
      </c>
    </row>
    <row r="220" spans="1:8" x14ac:dyDescent="0.25">
      <c r="A220" s="14">
        <v>20738</v>
      </c>
      <c r="B220" s="31">
        <v>1</v>
      </c>
      <c r="C220" s="3">
        <v>0.87800336240724097</v>
      </c>
      <c r="D220" s="3">
        <f t="shared" si="20"/>
        <v>1</v>
      </c>
      <c r="E220" s="3">
        <f t="shared" si="21"/>
        <v>1</v>
      </c>
      <c r="F220" s="3">
        <f t="shared" si="21"/>
        <v>1</v>
      </c>
      <c r="G220" s="31">
        <f t="shared" si="21"/>
        <v>1</v>
      </c>
      <c r="H220" s="3">
        <f t="shared" si="19"/>
        <v>0</v>
      </c>
    </row>
    <row r="221" spans="1:8" x14ac:dyDescent="0.25">
      <c r="A221" s="14">
        <v>20739</v>
      </c>
      <c r="B221" s="31">
        <v>1</v>
      </c>
      <c r="C221" s="3">
        <v>0.63759536714348974</v>
      </c>
      <c r="D221" s="3">
        <f t="shared" si="20"/>
        <v>1</v>
      </c>
      <c r="E221" s="3">
        <f t="shared" si="21"/>
        <v>0</v>
      </c>
      <c r="F221" s="3">
        <f t="shared" si="21"/>
        <v>0</v>
      </c>
      <c r="G221" s="31">
        <f t="shared" si="21"/>
        <v>0</v>
      </c>
      <c r="H221" s="3">
        <f t="shared" si="19"/>
        <v>0</v>
      </c>
    </row>
    <row r="222" spans="1:8" x14ac:dyDescent="0.25">
      <c r="A222" s="14">
        <v>20740</v>
      </c>
      <c r="B222" s="31">
        <v>1</v>
      </c>
      <c r="C222" s="3">
        <v>0.71147189305297476</v>
      </c>
      <c r="D222" s="3">
        <f t="shared" si="20"/>
        <v>1</v>
      </c>
      <c r="E222" s="3">
        <f t="shared" si="21"/>
        <v>0</v>
      </c>
      <c r="F222" s="3">
        <f t="shared" si="21"/>
        <v>0</v>
      </c>
      <c r="G222" s="31">
        <f t="shared" si="21"/>
        <v>0</v>
      </c>
      <c r="H222" s="3">
        <f t="shared" si="19"/>
        <v>0</v>
      </c>
    </row>
    <row r="223" spans="1:8" x14ac:dyDescent="0.25">
      <c r="A223" s="14">
        <v>20743</v>
      </c>
      <c r="B223" s="31">
        <v>1</v>
      </c>
      <c r="C223" s="3">
        <v>0.82184809054107</v>
      </c>
      <c r="D223" s="3">
        <f t="shared" si="20"/>
        <v>1</v>
      </c>
      <c r="E223" s="3">
        <f t="shared" si="21"/>
        <v>1</v>
      </c>
      <c r="F223" s="3">
        <f t="shared" si="21"/>
        <v>1</v>
      </c>
      <c r="G223" s="31">
        <f t="shared" si="21"/>
        <v>0</v>
      </c>
      <c r="H223" s="3">
        <f t="shared" si="19"/>
        <v>0</v>
      </c>
    </row>
    <row r="224" spans="1:8" x14ac:dyDescent="0.25">
      <c r="A224" s="14">
        <v>20744</v>
      </c>
      <c r="B224" s="31">
        <v>1</v>
      </c>
      <c r="C224" s="3">
        <v>0.91875254381290283</v>
      </c>
      <c r="D224" s="3">
        <f t="shared" si="20"/>
        <v>1</v>
      </c>
      <c r="E224" s="3">
        <f t="shared" si="21"/>
        <v>1</v>
      </c>
      <c r="F224" s="3">
        <f t="shared" si="21"/>
        <v>1</v>
      </c>
      <c r="G224" s="31">
        <f t="shared" si="21"/>
        <v>1</v>
      </c>
      <c r="H224" s="3">
        <f t="shared" si="19"/>
        <v>0</v>
      </c>
    </row>
    <row r="225" spans="1:8" x14ac:dyDescent="0.25">
      <c r="A225" s="14">
        <v>20745</v>
      </c>
      <c r="B225" s="31">
        <v>1</v>
      </c>
      <c r="C225" s="3">
        <v>0.82282877974158697</v>
      </c>
      <c r="D225" s="3">
        <f t="shared" si="20"/>
        <v>1</v>
      </c>
      <c r="E225" s="3">
        <f t="shared" si="21"/>
        <v>1</v>
      </c>
      <c r="F225" s="3">
        <f t="shared" si="21"/>
        <v>1</v>
      </c>
      <c r="G225" s="31">
        <f t="shared" si="21"/>
        <v>0</v>
      </c>
      <c r="H225" s="3">
        <f t="shared" si="19"/>
        <v>0</v>
      </c>
    </row>
    <row r="226" spans="1:8" x14ac:dyDescent="0.25">
      <c r="A226" s="14">
        <v>20746</v>
      </c>
      <c r="B226" s="31">
        <v>1</v>
      </c>
      <c r="C226" s="3">
        <v>0.69290005404415778</v>
      </c>
      <c r="D226" s="3">
        <f t="shared" si="20"/>
        <v>1</v>
      </c>
      <c r="E226" s="3">
        <f t="shared" si="21"/>
        <v>0</v>
      </c>
      <c r="F226" s="3">
        <f t="shared" si="21"/>
        <v>0</v>
      </c>
      <c r="G226" s="31">
        <f t="shared" si="21"/>
        <v>0</v>
      </c>
      <c r="H226" s="3">
        <f t="shared" si="19"/>
        <v>0</v>
      </c>
    </row>
    <row r="227" spans="1:8" x14ac:dyDescent="0.25">
      <c r="A227" s="14">
        <v>20748</v>
      </c>
      <c r="B227" s="31">
        <v>1</v>
      </c>
      <c r="C227" s="3">
        <v>0.76269741252628587</v>
      </c>
      <c r="D227" s="3">
        <f t="shared" si="20"/>
        <v>1</v>
      </c>
      <c r="E227" s="3">
        <f t="shared" si="21"/>
        <v>1</v>
      </c>
      <c r="F227" s="3">
        <f t="shared" si="21"/>
        <v>0</v>
      </c>
      <c r="G227" s="31">
        <f t="shared" si="21"/>
        <v>0</v>
      </c>
      <c r="H227" s="3">
        <f t="shared" si="19"/>
        <v>0</v>
      </c>
    </row>
    <row r="228" spans="1:8" x14ac:dyDescent="0.25">
      <c r="A228" s="14">
        <v>20749</v>
      </c>
      <c r="B228" s="31">
        <v>1</v>
      </c>
      <c r="C228" s="3">
        <v>0.74294600545353351</v>
      </c>
      <c r="D228" s="3">
        <f t="shared" si="20"/>
        <v>1</v>
      </c>
      <c r="E228" s="3">
        <f t="shared" si="21"/>
        <v>0</v>
      </c>
      <c r="F228" s="3">
        <f t="shared" si="21"/>
        <v>0</v>
      </c>
      <c r="G228" s="31">
        <f t="shared" si="21"/>
        <v>0</v>
      </c>
      <c r="H228" s="3">
        <f t="shared" si="19"/>
        <v>0</v>
      </c>
    </row>
    <row r="229" spans="1:8" x14ac:dyDescent="0.25">
      <c r="A229" s="14">
        <v>20750</v>
      </c>
      <c r="B229" s="31">
        <v>1</v>
      </c>
      <c r="C229" s="3">
        <v>0.82549553367516648</v>
      </c>
      <c r="D229" s="3">
        <f t="shared" si="20"/>
        <v>1</v>
      </c>
      <c r="E229" s="3">
        <f t="shared" si="21"/>
        <v>1</v>
      </c>
      <c r="F229" s="3">
        <f t="shared" si="21"/>
        <v>1</v>
      </c>
      <c r="G229" s="31">
        <f t="shared" si="21"/>
        <v>0</v>
      </c>
      <c r="H229" s="3">
        <f t="shared" si="19"/>
        <v>0</v>
      </c>
    </row>
    <row r="230" spans="1:8" x14ac:dyDescent="0.25">
      <c r="A230" s="14">
        <v>20751</v>
      </c>
      <c r="B230" s="31">
        <v>1</v>
      </c>
      <c r="C230" s="3">
        <v>0.91287646365376318</v>
      </c>
      <c r="D230" s="3">
        <f t="shared" si="20"/>
        <v>1</v>
      </c>
      <c r="E230" s="3">
        <f t="shared" si="21"/>
        <v>1</v>
      </c>
      <c r="F230" s="3">
        <f t="shared" si="21"/>
        <v>1</v>
      </c>
      <c r="G230" s="31">
        <f t="shared" si="21"/>
        <v>1</v>
      </c>
      <c r="H230" s="3">
        <f t="shared" si="19"/>
        <v>0</v>
      </c>
    </row>
    <row r="231" spans="1:8" x14ac:dyDescent="0.25">
      <c r="A231" s="14">
        <v>20754</v>
      </c>
      <c r="B231" s="31">
        <v>0</v>
      </c>
      <c r="C231" s="3">
        <v>0.83604326154559416</v>
      </c>
      <c r="D231" s="3">
        <f t="shared" si="20"/>
        <v>1</v>
      </c>
      <c r="E231" s="3">
        <f t="shared" si="21"/>
        <v>1</v>
      </c>
      <c r="F231" s="3">
        <f t="shared" si="21"/>
        <v>1</v>
      </c>
      <c r="G231" s="31">
        <f t="shared" si="21"/>
        <v>0</v>
      </c>
      <c r="H231" s="3">
        <f t="shared" si="19"/>
        <v>0</v>
      </c>
    </row>
    <row r="232" spans="1:8" x14ac:dyDescent="0.25">
      <c r="A232" s="14">
        <v>20757</v>
      </c>
      <c r="B232" s="31">
        <v>1</v>
      </c>
      <c r="C232" s="3">
        <v>0.71914431021402547</v>
      </c>
      <c r="D232" s="3">
        <f t="shared" si="20"/>
        <v>1</v>
      </c>
      <c r="E232" s="3">
        <f t="shared" si="21"/>
        <v>0</v>
      </c>
      <c r="F232" s="3">
        <f t="shared" si="21"/>
        <v>0</v>
      </c>
      <c r="G232" s="31">
        <f t="shared" si="21"/>
        <v>0</v>
      </c>
      <c r="H232" s="3">
        <f t="shared" si="19"/>
        <v>0</v>
      </c>
    </row>
    <row r="233" spans="1:8" x14ac:dyDescent="0.25">
      <c r="A233" s="14">
        <v>20759</v>
      </c>
      <c r="B233" s="31">
        <v>0</v>
      </c>
      <c r="C233" s="3">
        <v>0.85035884575384646</v>
      </c>
      <c r="D233" s="3">
        <f t="shared" si="20"/>
        <v>1</v>
      </c>
      <c r="E233" s="3">
        <f t="shared" si="21"/>
        <v>1</v>
      </c>
      <c r="F233" s="3">
        <f t="shared" si="21"/>
        <v>1</v>
      </c>
      <c r="G233" s="31">
        <f t="shared" si="21"/>
        <v>1</v>
      </c>
      <c r="H233" s="3">
        <f t="shared" si="19"/>
        <v>0</v>
      </c>
    </row>
    <row r="234" spans="1:8" x14ac:dyDescent="0.25">
      <c r="A234" s="14">
        <v>20763</v>
      </c>
      <c r="B234" s="31">
        <v>1</v>
      </c>
      <c r="C234" s="3">
        <v>0.76262407370306984</v>
      </c>
      <c r="D234" s="3">
        <f t="shared" si="20"/>
        <v>1</v>
      </c>
      <c r="E234" s="3">
        <f t="shared" si="21"/>
        <v>1</v>
      </c>
      <c r="F234" s="3">
        <f t="shared" si="21"/>
        <v>0</v>
      </c>
      <c r="G234" s="31">
        <f t="shared" si="21"/>
        <v>0</v>
      </c>
      <c r="H234" s="3">
        <f t="shared" si="19"/>
        <v>0</v>
      </c>
    </row>
    <row r="235" spans="1:8" x14ac:dyDescent="0.25">
      <c r="A235" s="14">
        <v>20764</v>
      </c>
      <c r="B235" s="31">
        <v>1</v>
      </c>
      <c r="C235" s="3">
        <v>0.85589687991149466</v>
      </c>
      <c r="D235" s="3">
        <f t="shared" si="20"/>
        <v>1</v>
      </c>
      <c r="E235" s="3">
        <f t="shared" si="21"/>
        <v>1</v>
      </c>
      <c r="F235" s="3">
        <f t="shared" si="21"/>
        <v>1</v>
      </c>
      <c r="G235" s="31">
        <f t="shared" si="21"/>
        <v>1</v>
      </c>
      <c r="H235" s="3">
        <f t="shared" si="19"/>
        <v>0</v>
      </c>
    </row>
    <row r="236" spans="1:8" x14ac:dyDescent="0.25">
      <c r="A236" s="14">
        <v>20765</v>
      </c>
      <c r="B236" s="31">
        <v>0</v>
      </c>
      <c r="C236" s="3">
        <v>0.78994763199304796</v>
      </c>
      <c r="D236" s="3">
        <f t="shared" si="20"/>
        <v>1</v>
      </c>
      <c r="E236" s="3">
        <f t="shared" si="21"/>
        <v>1</v>
      </c>
      <c r="F236" s="3">
        <f t="shared" si="21"/>
        <v>0</v>
      </c>
      <c r="G236" s="31">
        <f t="shared" si="21"/>
        <v>0</v>
      </c>
      <c r="H236" s="3">
        <f t="shared" si="19"/>
        <v>0</v>
      </c>
    </row>
    <row r="237" spans="1:8" x14ac:dyDescent="0.25">
      <c r="A237" s="14">
        <v>20767</v>
      </c>
      <c r="B237" s="31">
        <v>0</v>
      </c>
      <c r="C237" s="3">
        <v>0.90323070305370157</v>
      </c>
      <c r="D237" s="3">
        <f t="shared" si="20"/>
        <v>1</v>
      </c>
      <c r="E237" s="3">
        <f t="shared" si="21"/>
        <v>1</v>
      </c>
      <c r="F237" s="3">
        <f t="shared" si="21"/>
        <v>1</v>
      </c>
      <c r="G237" s="31">
        <f t="shared" si="21"/>
        <v>1</v>
      </c>
      <c r="H237" s="3">
        <f t="shared" si="19"/>
        <v>0</v>
      </c>
    </row>
    <row r="238" spans="1:8" x14ac:dyDescent="0.25">
      <c r="A238" s="14">
        <v>20768</v>
      </c>
      <c r="B238" s="31">
        <v>1</v>
      </c>
      <c r="C238" s="3">
        <v>0.92600960847676761</v>
      </c>
      <c r="D238" s="3">
        <f t="shared" si="20"/>
        <v>1</v>
      </c>
      <c r="E238" s="3">
        <f t="shared" si="21"/>
        <v>1</v>
      </c>
      <c r="F238" s="3">
        <f t="shared" si="21"/>
        <v>1</v>
      </c>
      <c r="G238" s="31">
        <f t="shared" si="21"/>
        <v>1</v>
      </c>
      <c r="H238" s="3">
        <f t="shared" si="19"/>
        <v>0</v>
      </c>
    </row>
    <row r="239" spans="1:8" x14ac:dyDescent="0.25">
      <c r="A239" s="14">
        <v>20770</v>
      </c>
      <c r="B239" s="31">
        <v>1</v>
      </c>
      <c r="C239" s="3">
        <v>0.80028625069516768</v>
      </c>
      <c r="D239" s="3">
        <f t="shared" si="20"/>
        <v>1</v>
      </c>
      <c r="E239" s="3">
        <f t="shared" si="21"/>
        <v>1</v>
      </c>
      <c r="F239" s="3">
        <f t="shared" si="21"/>
        <v>1</v>
      </c>
      <c r="G239" s="31">
        <f t="shared" si="21"/>
        <v>0</v>
      </c>
      <c r="H239" s="3">
        <f t="shared" si="19"/>
        <v>0</v>
      </c>
    </row>
    <row r="240" spans="1:8" x14ac:dyDescent="0.25">
      <c r="A240" s="14">
        <v>20771</v>
      </c>
      <c r="B240" s="31">
        <v>0</v>
      </c>
      <c r="C240" s="3">
        <v>0.60707244382641268</v>
      </c>
      <c r="D240" s="3">
        <f t="shared" si="20"/>
        <v>1</v>
      </c>
      <c r="E240" s="3">
        <f t="shared" si="21"/>
        <v>0</v>
      </c>
      <c r="F240" s="3">
        <f t="shared" si="21"/>
        <v>0</v>
      </c>
      <c r="G240" s="31">
        <f t="shared" si="21"/>
        <v>0</v>
      </c>
      <c r="H240" s="3">
        <f t="shared" si="19"/>
        <v>0</v>
      </c>
    </row>
    <row r="241" spans="1:8" x14ac:dyDescent="0.25">
      <c r="A241" s="14">
        <v>20772</v>
      </c>
      <c r="B241" s="31">
        <v>0</v>
      </c>
      <c r="C241" s="3">
        <v>0.90677761469544227</v>
      </c>
      <c r="D241" s="3">
        <f t="shared" si="20"/>
        <v>1</v>
      </c>
      <c r="E241" s="3">
        <f t="shared" si="21"/>
        <v>1</v>
      </c>
      <c r="F241" s="3">
        <f t="shared" si="21"/>
        <v>1</v>
      </c>
      <c r="G241" s="31">
        <f t="shared" si="21"/>
        <v>1</v>
      </c>
      <c r="H241" s="3">
        <f t="shared" si="19"/>
        <v>0</v>
      </c>
    </row>
    <row r="242" spans="1:8" x14ac:dyDescent="0.25">
      <c r="A242" s="14">
        <v>20773</v>
      </c>
      <c r="B242" s="31">
        <v>1</v>
      </c>
      <c r="C242" s="3">
        <v>0.76479263975857514</v>
      </c>
      <c r="D242" s="3">
        <f t="shared" si="20"/>
        <v>1</v>
      </c>
      <c r="E242" s="3">
        <f t="shared" si="21"/>
        <v>1</v>
      </c>
      <c r="F242" s="3">
        <f t="shared" si="21"/>
        <v>0</v>
      </c>
      <c r="G242" s="31">
        <f t="shared" si="21"/>
        <v>0</v>
      </c>
      <c r="H242" s="3">
        <f t="shared" si="19"/>
        <v>0</v>
      </c>
    </row>
    <row r="243" spans="1:8" x14ac:dyDescent="0.25">
      <c r="A243" s="14">
        <v>20775</v>
      </c>
      <c r="B243" s="31">
        <v>1</v>
      </c>
      <c r="C243" s="3">
        <v>0.52473915327660159</v>
      </c>
      <c r="D243" s="3">
        <f t="shared" si="20"/>
        <v>1</v>
      </c>
      <c r="E243" s="3">
        <f t="shared" si="21"/>
        <v>0</v>
      </c>
      <c r="F243" s="3">
        <f t="shared" si="21"/>
        <v>0</v>
      </c>
      <c r="G243" s="31">
        <f t="shared" si="21"/>
        <v>0</v>
      </c>
      <c r="H243" s="3">
        <f t="shared" si="19"/>
        <v>0</v>
      </c>
    </row>
    <row r="244" spans="1:8" x14ac:dyDescent="0.25">
      <c r="A244" s="14">
        <v>20776</v>
      </c>
      <c r="B244" s="31">
        <v>1</v>
      </c>
      <c r="C244" s="3">
        <v>0.77876191964295693</v>
      </c>
      <c r="D244" s="3">
        <f t="shared" si="20"/>
        <v>1</v>
      </c>
      <c r="E244" s="3">
        <f t="shared" si="21"/>
        <v>1</v>
      </c>
      <c r="F244" s="3">
        <f t="shared" si="21"/>
        <v>0</v>
      </c>
      <c r="G244" s="31">
        <f t="shared" si="21"/>
        <v>0</v>
      </c>
      <c r="H244" s="3">
        <f t="shared" si="19"/>
        <v>0</v>
      </c>
    </row>
    <row r="245" spans="1:8" x14ac:dyDescent="0.25">
      <c r="A245" s="14">
        <v>20777</v>
      </c>
      <c r="B245" s="31">
        <v>0</v>
      </c>
      <c r="C245" s="3">
        <v>0.71525228920128581</v>
      </c>
      <c r="D245" s="3">
        <f t="shared" si="20"/>
        <v>1</v>
      </c>
      <c r="E245" s="3">
        <f t="shared" si="21"/>
        <v>0</v>
      </c>
      <c r="F245" s="3">
        <f t="shared" si="21"/>
        <v>0</v>
      </c>
      <c r="G245" s="31">
        <f t="shared" si="21"/>
        <v>0</v>
      </c>
      <c r="H245" s="3">
        <f t="shared" si="19"/>
        <v>0</v>
      </c>
    </row>
    <row r="246" spans="1:8" x14ac:dyDescent="0.25">
      <c r="A246" s="14">
        <v>20782</v>
      </c>
      <c r="B246" s="31">
        <v>0</v>
      </c>
      <c r="C246" s="3">
        <v>0.76086300341344337</v>
      </c>
      <c r="D246" s="3">
        <f t="shared" si="20"/>
        <v>1</v>
      </c>
      <c r="E246" s="3">
        <f t="shared" si="21"/>
        <v>1</v>
      </c>
      <c r="F246" s="3">
        <f t="shared" si="21"/>
        <v>0</v>
      </c>
      <c r="G246" s="31">
        <f t="shared" si="21"/>
        <v>0</v>
      </c>
      <c r="H246" s="3">
        <f t="shared" si="19"/>
        <v>0</v>
      </c>
    </row>
    <row r="247" spans="1:8" x14ac:dyDescent="0.25">
      <c r="A247" s="14">
        <v>20783</v>
      </c>
      <c r="B247" s="31">
        <v>1</v>
      </c>
      <c r="C247" s="3">
        <v>0.66654832678634446</v>
      </c>
      <c r="D247" s="3">
        <f t="shared" si="20"/>
        <v>1</v>
      </c>
      <c r="E247" s="3">
        <f t="shared" si="21"/>
        <v>0</v>
      </c>
      <c r="F247" s="3">
        <f t="shared" si="21"/>
        <v>0</v>
      </c>
      <c r="G247" s="31">
        <f t="shared" si="21"/>
        <v>0</v>
      </c>
      <c r="H247" s="3">
        <f t="shared" si="19"/>
        <v>0</v>
      </c>
    </row>
    <row r="248" spans="1:8" x14ac:dyDescent="0.25">
      <c r="A248" s="14">
        <v>20785</v>
      </c>
      <c r="B248" s="31">
        <v>1</v>
      </c>
      <c r="C248" s="3">
        <v>0.87544415159081124</v>
      </c>
      <c r="D248" s="3">
        <f t="shared" si="20"/>
        <v>1</v>
      </c>
      <c r="E248" s="3">
        <f t="shared" si="21"/>
        <v>1</v>
      </c>
      <c r="F248" s="3">
        <f t="shared" si="21"/>
        <v>1</v>
      </c>
      <c r="G248" s="31">
        <f t="shared" si="21"/>
        <v>1</v>
      </c>
      <c r="H248" s="3">
        <f t="shared" si="19"/>
        <v>0</v>
      </c>
    </row>
    <row r="249" spans="1:8" x14ac:dyDescent="0.25">
      <c r="A249" s="14">
        <v>20786</v>
      </c>
      <c r="B249" s="31">
        <v>1</v>
      </c>
      <c r="C249" s="3">
        <v>0.84240939782393176</v>
      </c>
      <c r="D249" s="3">
        <f t="shared" si="20"/>
        <v>1</v>
      </c>
      <c r="E249" s="3">
        <f t="shared" si="21"/>
        <v>1</v>
      </c>
      <c r="F249" s="3">
        <f t="shared" si="21"/>
        <v>1</v>
      </c>
      <c r="G249" s="31">
        <f t="shared" si="21"/>
        <v>0</v>
      </c>
      <c r="H249" s="3">
        <f t="shared" si="19"/>
        <v>0</v>
      </c>
    </row>
    <row r="250" spans="1:8" x14ac:dyDescent="0.25">
      <c r="A250" s="14">
        <v>20787</v>
      </c>
      <c r="B250" s="31">
        <v>1</v>
      </c>
      <c r="C250" s="3">
        <v>0.78325676328566229</v>
      </c>
      <c r="D250" s="3">
        <f t="shared" si="20"/>
        <v>1</v>
      </c>
      <c r="E250" s="3">
        <f t="shared" si="21"/>
        <v>1</v>
      </c>
      <c r="F250" s="3">
        <f t="shared" si="21"/>
        <v>0</v>
      </c>
      <c r="G250" s="31">
        <f t="shared" si="21"/>
        <v>0</v>
      </c>
      <c r="H250" s="3">
        <f t="shared" si="19"/>
        <v>0</v>
      </c>
    </row>
    <row r="251" spans="1:8" x14ac:dyDescent="0.25">
      <c r="A251" s="14">
        <v>20789</v>
      </c>
      <c r="B251" s="31">
        <v>1</v>
      </c>
      <c r="C251" s="3">
        <v>0.59873761881150456</v>
      </c>
      <c r="D251" s="3">
        <f t="shared" si="20"/>
        <v>1</v>
      </c>
      <c r="E251" s="3">
        <f t="shared" si="21"/>
        <v>0</v>
      </c>
      <c r="F251" s="3">
        <f t="shared" si="21"/>
        <v>0</v>
      </c>
      <c r="G251" s="31">
        <f t="shared" si="21"/>
        <v>0</v>
      </c>
      <c r="H251" s="3">
        <f t="shared" si="19"/>
        <v>0</v>
      </c>
    </row>
    <row r="252" spans="1:8" x14ac:dyDescent="0.25">
      <c r="A252" s="14">
        <v>20790</v>
      </c>
      <c r="B252" s="31">
        <v>1</v>
      </c>
      <c r="C252" s="3">
        <v>0.83400492561146111</v>
      </c>
      <c r="D252" s="3">
        <f t="shared" si="20"/>
        <v>1</v>
      </c>
      <c r="E252" s="3">
        <f t="shared" si="21"/>
        <v>1</v>
      </c>
      <c r="F252" s="3">
        <f t="shared" si="21"/>
        <v>1</v>
      </c>
      <c r="G252" s="31">
        <f t="shared" si="21"/>
        <v>0</v>
      </c>
      <c r="H252" s="3">
        <f t="shared" si="19"/>
        <v>0</v>
      </c>
    </row>
    <row r="253" spans="1:8" x14ac:dyDescent="0.25">
      <c r="A253" s="14">
        <v>20792</v>
      </c>
      <c r="B253" s="31">
        <v>1</v>
      </c>
      <c r="C253" s="3">
        <v>0.76438590212172919</v>
      </c>
      <c r="D253" s="3">
        <f t="shared" si="20"/>
        <v>1</v>
      </c>
      <c r="E253" s="3">
        <f t="shared" si="21"/>
        <v>1</v>
      </c>
      <c r="F253" s="3">
        <f t="shared" si="21"/>
        <v>0</v>
      </c>
      <c r="G253" s="31">
        <f t="shared" si="21"/>
        <v>0</v>
      </c>
      <c r="H253" s="3">
        <f t="shared" si="19"/>
        <v>0</v>
      </c>
    </row>
    <row r="254" spans="1:8" x14ac:dyDescent="0.25">
      <c r="A254" s="14">
        <v>20793</v>
      </c>
      <c r="B254" s="31">
        <v>1</v>
      </c>
      <c r="C254" s="3">
        <v>0.80160075256591001</v>
      </c>
      <c r="D254" s="3">
        <f t="shared" si="20"/>
        <v>1</v>
      </c>
      <c r="E254" s="3">
        <f t="shared" si="21"/>
        <v>1</v>
      </c>
      <c r="F254" s="3">
        <f t="shared" si="21"/>
        <v>1</v>
      </c>
      <c r="G254" s="31">
        <f t="shared" si="21"/>
        <v>0</v>
      </c>
      <c r="H254" s="3">
        <f t="shared" si="19"/>
        <v>0</v>
      </c>
    </row>
    <row r="255" spans="1:8" x14ac:dyDescent="0.25">
      <c r="A255" s="14">
        <v>20794</v>
      </c>
      <c r="B255" s="31">
        <v>1</v>
      </c>
      <c r="C255" s="3">
        <v>0.80495742264851111</v>
      </c>
      <c r="D255" s="3">
        <f t="shared" si="20"/>
        <v>1</v>
      </c>
      <c r="E255" s="3">
        <f t="shared" si="21"/>
        <v>1</v>
      </c>
      <c r="F255" s="3">
        <f t="shared" si="21"/>
        <v>1</v>
      </c>
      <c r="G255" s="31">
        <f t="shared" si="21"/>
        <v>0</v>
      </c>
      <c r="H255" s="3">
        <f t="shared" si="19"/>
        <v>0</v>
      </c>
    </row>
    <row r="256" spans="1:8" x14ac:dyDescent="0.25">
      <c r="A256" s="14">
        <v>20798</v>
      </c>
      <c r="B256" s="31">
        <v>1</v>
      </c>
      <c r="C256" s="3">
        <v>0.85889711478111841</v>
      </c>
      <c r="D256" s="3">
        <f t="shared" si="20"/>
        <v>1</v>
      </c>
      <c r="E256" s="3">
        <f t="shared" si="21"/>
        <v>1</v>
      </c>
      <c r="F256" s="3">
        <f t="shared" si="21"/>
        <v>1</v>
      </c>
      <c r="G256" s="31">
        <f t="shared" si="21"/>
        <v>1</v>
      </c>
      <c r="H256" s="3">
        <f t="shared" si="19"/>
        <v>0</v>
      </c>
    </row>
    <row r="257" spans="1:8" x14ac:dyDescent="0.25">
      <c r="A257" s="14">
        <v>20801</v>
      </c>
      <c r="B257" s="31">
        <v>1</v>
      </c>
      <c r="C257" s="3">
        <v>0.88298975602174257</v>
      </c>
      <c r="D257" s="3">
        <f t="shared" si="20"/>
        <v>1</v>
      </c>
      <c r="E257" s="3">
        <f t="shared" si="21"/>
        <v>1</v>
      </c>
      <c r="F257" s="3">
        <f t="shared" si="21"/>
        <v>1</v>
      </c>
      <c r="G257" s="31">
        <f t="shared" si="21"/>
        <v>1</v>
      </c>
      <c r="H257" s="3">
        <f t="shared" si="19"/>
        <v>0</v>
      </c>
    </row>
    <row r="258" spans="1:8" x14ac:dyDescent="0.25">
      <c r="A258" s="14">
        <v>20805</v>
      </c>
      <c r="B258" s="31">
        <v>0</v>
      </c>
      <c r="C258" s="3">
        <v>0.79121852803002835</v>
      </c>
      <c r="D258" s="3">
        <f t="shared" si="20"/>
        <v>1</v>
      </c>
      <c r="E258" s="3">
        <f t="shared" si="21"/>
        <v>1</v>
      </c>
      <c r="F258" s="3">
        <f t="shared" si="21"/>
        <v>0</v>
      </c>
      <c r="G258" s="31">
        <f t="shared" si="21"/>
        <v>0</v>
      </c>
      <c r="H258" s="3">
        <f t="shared" si="19"/>
        <v>0</v>
      </c>
    </row>
    <row r="259" spans="1:8" x14ac:dyDescent="0.25">
      <c r="A259" s="14">
        <v>20806</v>
      </c>
      <c r="B259" s="31">
        <v>1</v>
      </c>
      <c r="C259" s="3">
        <v>0.68264835256722689</v>
      </c>
      <c r="D259" s="3">
        <f t="shared" si="20"/>
        <v>1</v>
      </c>
      <c r="E259" s="3">
        <f t="shared" si="21"/>
        <v>0</v>
      </c>
      <c r="F259" s="3">
        <f t="shared" si="21"/>
        <v>0</v>
      </c>
      <c r="G259" s="31">
        <f t="shared" si="21"/>
        <v>0</v>
      </c>
      <c r="H259" s="3">
        <f t="shared" si="19"/>
        <v>0</v>
      </c>
    </row>
    <row r="260" spans="1:8" x14ac:dyDescent="0.25">
      <c r="A260" s="14">
        <v>20808</v>
      </c>
      <c r="B260" s="31">
        <v>1</v>
      </c>
      <c r="C260" s="3">
        <v>0.8861042776990683</v>
      </c>
      <c r="D260" s="3">
        <f t="shared" si="20"/>
        <v>1</v>
      </c>
      <c r="E260" s="3">
        <f t="shared" si="21"/>
        <v>1</v>
      </c>
      <c r="F260" s="3">
        <f t="shared" si="21"/>
        <v>1</v>
      </c>
      <c r="G260" s="31">
        <f t="shared" si="21"/>
        <v>1</v>
      </c>
      <c r="H260" s="3">
        <f t="shared" si="19"/>
        <v>0</v>
      </c>
    </row>
    <row r="261" spans="1:8" x14ac:dyDescent="0.25">
      <c r="A261" s="14">
        <v>20812</v>
      </c>
      <c r="B261" s="31">
        <v>0</v>
      </c>
      <c r="C261" s="3">
        <v>0.8398497066871734</v>
      </c>
      <c r="D261" s="3">
        <f t="shared" si="20"/>
        <v>1</v>
      </c>
      <c r="E261" s="3">
        <f t="shared" si="21"/>
        <v>1</v>
      </c>
      <c r="F261" s="3">
        <f t="shared" si="21"/>
        <v>1</v>
      </c>
      <c r="G261" s="31">
        <f t="shared" si="21"/>
        <v>0</v>
      </c>
      <c r="H261" s="3">
        <f t="shared" si="21"/>
        <v>0</v>
      </c>
    </row>
    <row r="262" spans="1:8" x14ac:dyDescent="0.25">
      <c r="A262" s="14">
        <v>20817</v>
      </c>
      <c r="B262" s="31">
        <v>1</v>
      </c>
      <c r="C262" s="3">
        <v>0.79542550825849501</v>
      </c>
      <c r="D262" s="3">
        <f t="shared" ref="D262:D325" si="22">IF($C262&gt;D$2,1,0)</f>
        <v>1</v>
      </c>
      <c r="E262" s="3">
        <f t="shared" ref="E262:H325" si="23">IF($C262&gt;E$2,1,0)</f>
        <v>1</v>
      </c>
      <c r="F262" s="3">
        <f t="shared" si="23"/>
        <v>0</v>
      </c>
      <c r="G262" s="31">
        <f t="shared" si="23"/>
        <v>0</v>
      </c>
      <c r="H262" s="3">
        <f t="shared" si="23"/>
        <v>0</v>
      </c>
    </row>
    <row r="263" spans="1:8" x14ac:dyDescent="0.25">
      <c r="A263" s="14">
        <v>20821</v>
      </c>
      <c r="B263" s="31">
        <v>1</v>
      </c>
      <c r="C263" s="3">
        <v>0.79507935082708814</v>
      </c>
      <c r="D263" s="3">
        <f t="shared" si="22"/>
        <v>1</v>
      </c>
      <c r="E263" s="3">
        <f t="shared" si="23"/>
        <v>1</v>
      </c>
      <c r="F263" s="3">
        <f t="shared" si="23"/>
        <v>0</v>
      </c>
      <c r="G263" s="31">
        <f t="shared" si="23"/>
        <v>0</v>
      </c>
      <c r="H263" s="3">
        <f t="shared" si="23"/>
        <v>0</v>
      </c>
    </row>
    <row r="264" spans="1:8" x14ac:dyDescent="0.25">
      <c r="A264" s="14">
        <v>20824</v>
      </c>
      <c r="B264" s="31">
        <v>1</v>
      </c>
      <c r="C264" s="3">
        <v>0.71180837039171696</v>
      </c>
      <c r="D264" s="3">
        <f t="shared" si="22"/>
        <v>1</v>
      </c>
      <c r="E264" s="3">
        <f t="shared" si="23"/>
        <v>0</v>
      </c>
      <c r="F264" s="3">
        <f t="shared" si="23"/>
        <v>0</v>
      </c>
      <c r="G264" s="31">
        <f t="shared" si="23"/>
        <v>0</v>
      </c>
      <c r="H264" s="3">
        <f t="shared" si="23"/>
        <v>0</v>
      </c>
    </row>
    <row r="265" spans="1:8" x14ac:dyDescent="0.25">
      <c r="A265" s="14">
        <v>20825</v>
      </c>
      <c r="B265" s="31">
        <v>1</v>
      </c>
      <c r="C265" s="3">
        <v>0.70056751144419194</v>
      </c>
      <c r="D265" s="3">
        <f t="shared" si="22"/>
        <v>1</v>
      </c>
      <c r="E265" s="3">
        <f t="shared" si="23"/>
        <v>0</v>
      </c>
      <c r="F265" s="3">
        <f t="shared" si="23"/>
        <v>0</v>
      </c>
      <c r="G265" s="31">
        <f t="shared" si="23"/>
        <v>0</v>
      </c>
      <c r="H265" s="3">
        <f t="shared" si="23"/>
        <v>0</v>
      </c>
    </row>
    <row r="266" spans="1:8" x14ac:dyDescent="0.25">
      <c r="A266" s="14">
        <v>20828</v>
      </c>
      <c r="B266" s="31">
        <v>1</v>
      </c>
      <c r="C266" s="3">
        <v>0.83339769867600444</v>
      </c>
      <c r="D266" s="3">
        <f t="shared" si="22"/>
        <v>1</v>
      </c>
      <c r="E266" s="3">
        <f t="shared" si="23"/>
        <v>1</v>
      </c>
      <c r="F266" s="3">
        <f t="shared" si="23"/>
        <v>1</v>
      </c>
      <c r="G266" s="31">
        <f t="shared" si="23"/>
        <v>0</v>
      </c>
      <c r="H266" s="3">
        <f t="shared" si="23"/>
        <v>0</v>
      </c>
    </row>
    <row r="267" spans="1:8" x14ac:dyDescent="0.25">
      <c r="A267" s="14">
        <v>20835</v>
      </c>
      <c r="B267" s="31">
        <v>1</v>
      </c>
      <c r="C267" s="3">
        <v>0.8502277058407457</v>
      </c>
      <c r="D267" s="3">
        <f t="shared" si="22"/>
        <v>1</v>
      </c>
      <c r="E267" s="3">
        <f t="shared" si="23"/>
        <v>1</v>
      </c>
      <c r="F267" s="3">
        <f t="shared" si="23"/>
        <v>1</v>
      </c>
      <c r="G267" s="31">
        <f t="shared" si="23"/>
        <v>1</v>
      </c>
      <c r="H267" s="3">
        <f t="shared" si="23"/>
        <v>0</v>
      </c>
    </row>
    <row r="268" spans="1:8" x14ac:dyDescent="0.25">
      <c r="A268" s="14">
        <v>20836</v>
      </c>
      <c r="B268" s="31">
        <v>1</v>
      </c>
      <c r="C268" s="3">
        <v>0.86250069937263807</v>
      </c>
      <c r="D268" s="3">
        <f t="shared" si="22"/>
        <v>1</v>
      </c>
      <c r="E268" s="3">
        <f t="shared" si="23"/>
        <v>1</v>
      </c>
      <c r="F268" s="3">
        <f t="shared" si="23"/>
        <v>1</v>
      </c>
      <c r="G268" s="31">
        <f t="shared" si="23"/>
        <v>1</v>
      </c>
      <c r="H268" s="3">
        <f t="shared" si="23"/>
        <v>0</v>
      </c>
    </row>
    <row r="269" spans="1:8" x14ac:dyDescent="0.25">
      <c r="A269" s="14">
        <v>20838</v>
      </c>
      <c r="B269" s="31">
        <v>1</v>
      </c>
      <c r="C269" s="3">
        <v>0.84014410537717665</v>
      </c>
      <c r="D269" s="3">
        <f t="shared" si="22"/>
        <v>1</v>
      </c>
      <c r="E269" s="3">
        <f t="shared" si="23"/>
        <v>1</v>
      </c>
      <c r="F269" s="3">
        <f t="shared" si="23"/>
        <v>1</v>
      </c>
      <c r="G269" s="31">
        <f t="shared" si="23"/>
        <v>0</v>
      </c>
      <c r="H269" s="3">
        <f t="shared" si="23"/>
        <v>0</v>
      </c>
    </row>
    <row r="270" spans="1:8" x14ac:dyDescent="0.25">
      <c r="A270" s="14">
        <v>20839</v>
      </c>
      <c r="B270" s="31">
        <v>1</v>
      </c>
      <c r="C270" s="3">
        <v>0.73221758740570286</v>
      </c>
      <c r="D270" s="3">
        <f t="shared" si="22"/>
        <v>1</v>
      </c>
      <c r="E270" s="3">
        <f t="shared" si="23"/>
        <v>0</v>
      </c>
      <c r="F270" s="3">
        <f t="shared" si="23"/>
        <v>0</v>
      </c>
      <c r="G270" s="31">
        <f t="shared" si="23"/>
        <v>0</v>
      </c>
      <c r="H270" s="3">
        <f t="shared" si="23"/>
        <v>0</v>
      </c>
    </row>
    <row r="271" spans="1:8" x14ac:dyDescent="0.25">
      <c r="A271" s="14">
        <v>20843</v>
      </c>
      <c r="B271" s="31">
        <v>1</v>
      </c>
      <c r="C271" s="3">
        <v>0.87231161165276649</v>
      </c>
      <c r="D271" s="3">
        <f t="shared" si="22"/>
        <v>1</v>
      </c>
      <c r="E271" s="3">
        <f t="shared" si="23"/>
        <v>1</v>
      </c>
      <c r="F271" s="3">
        <f t="shared" si="23"/>
        <v>1</v>
      </c>
      <c r="G271" s="31">
        <f t="shared" si="23"/>
        <v>1</v>
      </c>
      <c r="H271" s="3">
        <f t="shared" si="23"/>
        <v>0</v>
      </c>
    </row>
    <row r="272" spans="1:8" x14ac:dyDescent="0.25">
      <c r="A272" s="14">
        <v>20847</v>
      </c>
      <c r="B272" s="31">
        <v>1</v>
      </c>
      <c r="C272" s="3">
        <v>0.78606722492144787</v>
      </c>
      <c r="D272" s="3">
        <f t="shared" si="22"/>
        <v>1</v>
      </c>
      <c r="E272" s="3">
        <f t="shared" si="23"/>
        <v>1</v>
      </c>
      <c r="F272" s="3">
        <f t="shared" si="23"/>
        <v>0</v>
      </c>
      <c r="G272" s="31">
        <f t="shared" si="23"/>
        <v>0</v>
      </c>
      <c r="H272" s="3">
        <f t="shared" si="23"/>
        <v>0</v>
      </c>
    </row>
    <row r="273" spans="1:8" x14ac:dyDescent="0.25">
      <c r="A273" s="14">
        <v>20848</v>
      </c>
      <c r="B273" s="31">
        <v>1</v>
      </c>
      <c r="C273" s="3">
        <v>0.66960640575930952</v>
      </c>
      <c r="D273" s="3">
        <f t="shared" si="22"/>
        <v>1</v>
      </c>
      <c r="E273" s="3">
        <f t="shared" si="23"/>
        <v>0</v>
      </c>
      <c r="F273" s="3">
        <f t="shared" si="23"/>
        <v>0</v>
      </c>
      <c r="G273" s="31">
        <f t="shared" si="23"/>
        <v>0</v>
      </c>
      <c r="H273" s="3">
        <f t="shared" si="23"/>
        <v>0</v>
      </c>
    </row>
    <row r="274" spans="1:8" x14ac:dyDescent="0.25">
      <c r="A274" s="14">
        <v>20849</v>
      </c>
      <c r="B274" s="31">
        <v>1</v>
      </c>
      <c r="C274" s="3">
        <v>0.87779654280421249</v>
      </c>
      <c r="D274" s="3">
        <f t="shared" si="22"/>
        <v>1</v>
      </c>
      <c r="E274" s="3">
        <f t="shared" si="23"/>
        <v>1</v>
      </c>
      <c r="F274" s="3">
        <f t="shared" si="23"/>
        <v>1</v>
      </c>
      <c r="G274" s="31">
        <f t="shared" si="23"/>
        <v>1</v>
      </c>
      <c r="H274" s="3">
        <f t="shared" si="23"/>
        <v>0</v>
      </c>
    </row>
    <row r="275" spans="1:8" x14ac:dyDescent="0.25">
      <c r="A275" s="14">
        <v>20850</v>
      </c>
      <c r="B275" s="31">
        <v>1</v>
      </c>
      <c r="C275" s="3">
        <v>0.77136473572606201</v>
      </c>
      <c r="D275" s="3">
        <f t="shared" si="22"/>
        <v>1</v>
      </c>
      <c r="E275" s="3">
        <f t="shared" si="23"/>
        <v>1</v>
      </c>
      <c r="F275" s="3">
        <f t="shared" si="23"/>
        <v>0</v>
      </c>
      <c r="G275" s="31">
        <f t="shared" si="23"/>
        <v>0</v>
      </c>
      <c r="H275" s="3">
        <f t="shared" si="23"/>
        <v>0</v>
      </c>
    </row>
    <row r="276" spans="1:8" x14ac:dyDescent="0.25">
      <c r="A276" s="14">
        <v>20853</v>
      </c>
      <c r="B276" s="31">
        <v>1</v>
      </c>
      <c r="C276" s="3">
        <v>0.76351094066583525</v>
      </c>
      <c r="D276" s="3">
        <f t="shared" si="22"/>
        <v>1</v>
      </c>
      <c r="E276" s="3">
        <f t="shared" si="23"/>
        <v>1</v>
      </c>
      <c r="F276" s="3">
        <f t="shared" si="23"/>
        <v>0</v>
      </c>
      <c r="G276" s="31">
        <f t="shared" si="23"/>
        <v>0</v>
      </c>
      <c r="H276" s="3">
        <f t="shared" si="23"/>
        <v>0</v>
      </c>
    </row>
    <row r="277" spans="1:8" x14ac:dyDescent="0.25">
      <c r="A277" s="14">
        <v>20854</v>
      </c>
      <c r="B277" s="31">
        <v>1</v>
      </c>
      <c r="C277" s="3">
        <v>0.78580594493831935</v>
      </c>
      <c r="D277" s="3">
        <f t="shared" si="22"/>
        <v>1</v>
      </c>
      <c r="E277" s="3">
        <f t="shared" si="23"/>
        <v>1</v>
      </c>
      <c r="F277" s="3">
        <f t="shared" si="23"/>
        <v>0</v>
      </c>
      <c r="G277" s="31">
        <f t="shared" si="23"/>
        <v>0</v>
      </c>
      <c r="H277" s="3">
        <f t="shared" si="23"/>
        <v>0</v>
      </c>
    </row>
    <row r="278" spans="1:8" x14ac:dyDescent="0.25">
      <c r="A278" s="14">
        <v>20859</v>
      </c>
      <c r="B278" s="31">
        <v>0</v>
      </c>
      <c r="C278" s="3">
        <v>0.87245147088800534</v>
      </c>
      <c r="D278" s="3">
        <f t="shared" si="22"/>
        <v>1</v>
      </c>
      <c r="E278" s="3">
        <f t="shared" si="23"/>
        <v>1</v>
      </c>
      <c r="F278" s="3">
        <f t="shared" si="23"/>
        <v>1</v>
      </c>
      <c r="G278" s="31">
        <f t="shared" si="23"/>
        <v>1</v>
      </c>
      <c r="H278" s="3">
        <f t="shared" si="23"/>
        <v>0</v>
      </c>
    </row>
    <row r="279" spans="1:8" x14ac:dyDescent="0.25">
      <c r="A279" s="14">
        <v>20860</v>
      </c>
      <c r="B279" s="31">
        <v>1</v>
      </c>
      <c r="C279" s="3">
        <v>0.77121094858918104</v>
      </c>
      <c r="D279" s="3">
        <f t="shared" si="22"/>
        <v>1</v>
      </c>
      <c r="E279" s="3">
        <f t="shared" si="23"/>
        <v>1</v>
      </c>
      <c r="F279" s="3">
        <f t="shared" si="23"/>
        <v>0</v>
      </c>
      <c r="G279" s="31">
        <f t="shared" si="23"/>
        <v>0</v>
      </c>
      <c r="H279" s="3">
        <f t="shared" si="23"/>
        <v>0</v>
      </c>
    </row>
    <row r="280" spans="1:8" x14ac:dyDescent="0.25">
      <c r="A280" s="14">
        <v>20863</v>
      </c>
      <c r="B280" s="31">
        <v>1</v>
      </c>
      <c r="C280" s="3">
        <v>0.83925148155408358</v>
      </c>
      <c r="D280" s="3">
        <f t="shared" si="22"/>
        <v>1</v>
      </c>
      <c r="E280" s="3">
        <f t="shared" si="23"/>
        <v>1</v>
      </c>
      <c r="F280" s="3">
        <f t="shared" si="23"/>
        <v>1</v>
      </c>
      <c r="G280" s="31">
        <f t="shared" si="23"/>
        <v>0</v>
      </c>
      <c r="H280" s="3">
        <f t="shared" si="23"/>
        <v>0</v>
      </c>
    </row>
    <row r="281" spans="1:8" x14ac:dyDescent="0.25">
      <c r="A281" s="14">
        <v>20866</v>
      </c>
      <c r="B281" s="31">
        <v>0</v>
      </c>
      <c r="C281" s="3">
        <v>0.69420522340144897</v>
      </c>
      <c r="D281" s="3">
        <f t="shared" si="22"/>
        <v>1</v>
      </c>
      <c r="E281" s="3">
        <f t="shared" si="23"/>
        <v>0</v>
      </c>
      <c r="F281" s="3">
        <f t="shared" si="23"/>
        <v>0</v>
      </c>
      <c r="G281" s="31">
        <f t="shared" si="23"/>
        <v>0</v>
      </c>
      <c r="H281" s="3">
        <f t="shared" si="23"/>
        <v>0</v>
      </c>
    </row>
    <row r="282" spans="1:8" x14ac:dyDescent="0.25">
      <c r="A282" s="14">
        <v>20867</v>
      </c>
      <c r="B282" s="31">
        <v>0</v>
      </c>
      <c r="C282" s="3">
        <v>0.81501679082427558</v>
      </c>
      <c r="D282" s="3">
        <f t="shared" si="22"/>
        <v>1</v>
      </c>
      <c r="E282" s="3">
        <f t="shared" si="23"/>
        <v>1</v>
      </c>
      <c r="F282" s="3">
        <f t="shared" si="23"/>
        <v>1</v>
      </c>
      <c r="G282" s="31">
        <f t="shared" si="23"/>
        <v>0</v>
      </c>
      <c r="H282" s="3">
        <f t="shared" si="23"/>
        <v>0</v>
      </c>
    </row>
    <row r="283" spans="1:8" x14ac:dyDescent="0.25">
      <c r="A283" s="14">
        <v>20868</v>
      </c>
      <c r="B283" s="31">
        <v>1</v>
      </c>
      <c r="C283" s="3">
        <v>0.7552194842884834</v>
      </c>
      <c r="D283" s="3">
        <f t="shared" si="22"/>
        <v>1</v>
      </c>
      <c r="E283" s="3">
        <f t="shared" si="23"/>
        <v>1</v>
      </c>
      <c r="F283" s="3">
        <f t="shared" si="23"/>
        <v>0</v>
      </c>
      <c r="G283" s="31">
        <f t="shared" si="23"/>
        <v>0</v>
      </c>
      <c r="H283" s="3">
        <f t="shared" si="23"/>
        <v>0</v>
      </c>
    </row>
    <row r="284" spans="1:8" x14ac:dyDescent="0.25">
      <c r="A284" s="14">
        <v>20872</v>
      </c>
      <c r="B284" s="31">
        <v>1</v>
      </c>
      <c r="C284" s="3">
        <v>0.69535687353209319</v>
      </c>
      <c r="D284" s="3">
        <f t="shared" si="22"/>
        <v>1</v>
      </c>
      <c r="E284" s="3">
        <f t="shared" si="23"/>
        <v>0</v>
      </c>
      <c r="F284" s="3">
        <f t="shared" si="23"/>
        <v>0</v>
      </c>
      <c r="G284" s="31">
        <f t="shared" si="23"/>
        <v>0</v>
      </c>
      <c r="H284" s="3">
        <f t="shared" si="23"/>
        <v>0</v>
      </c>
    </row>
    <row r="285" spans="1:8" x14ac:dyDescent="0.25">
      <c r="A285" s="14">
        <v>20874</v>
      </c>
      <c r="B285" s="31">
        <v>1</v>
      </c>
      <c r="C285" s="3">
        <v>0.89023210415360332</v>
      </c>
      <c r="D285" s="3">
        <f t="shared" si="22"/>
        <v>1</v>
      </c>
      <c r="E285" s="3">
        <f t="shared" si="23"/>
        <v>1</v>
      </c>
      <c r="F285" s="3">
        <f t="shared" si="23"/>
        <v>1</v>
      </c>
      <c r="G285" s="31">
        <f t="shared" si="23"/>
        <v>1</v>
      </c>
      <c r="H285" s="3">
        <f t="shared" si="23"/>
        <v>0</v>
      </c>
    </row>
    <row r="286" spans="1:8" x14ac:dyDescent="0.25">
      <c r="A286" s="14">
        <v>20876</v>
      </c>
      <c r="B286" s="31">
        <v>1</v>
      </c>
      <c r="C286" s="3">
        <v>0.87454309794223417</v>
      </c>
      <c r="D286" s="3">
        <f t="shared" si="22"/>
        <v>1</v>
      </c>
      <c r="E286" s="3">
        <f t="shared" si="23"/>
        <v>1</v>
      </c>
      <c r="F286" s="3">
        <f t="shared" si="23"/>
        <v>1</v>
      </c>
      <c r="G286" s="31">
        <f t="shared" si="23"/>
        <v>1</v>
      </c>
      <c r="H286" s="3">
        <f t="shared" si="23"/>
        <v>0</v>
      </c>
    </row>
    <row r="287" spans="1:8" x14ac:dyDescent="0.25">
      <c r="A287" s="14">
        <v>20877</v>
      </c>
      <c r="B287" s="31">
        <v>1</v>
      </c>
      <c r="C287" s="3">
        <v>0.69536858083292863</v>
      </c>
      <c r="D287" s="3">
        <f t="shared" si="22"/>
        <v>1</v>
      </c>
      <c r="E287" s="3">
        <f t="shared" si="23"/>
        <v>0</v>
      </c>
      <c r="F287" s="3">
        <f t="shared" si="23"/>
        <v>0</v>
      </c>
      <c r="G287" s="31">
        <f t="shared" si="23"/>
        <v>0</v>
      </c>
      <c r="H287" s="3">
        <f t="shared" si="23"/>
        <v>0</v>
      </c>
    </row>
    <row r="288" spans="1:8" x14ac:dyDescent="0.25">
      <c r="A288" s="14">
        <v>20881</v>
      </c>
      <c r="B288" s="31">
        <v>1</v>
      </c>
      <c r="C288" s="3">
        <v>0.79421595879499207</v>
      </c>
      <c r="D288" s="3">
        <f t="shared" si="22"/>
        <v>1</v>
      </c>
      <c r="E288" s="3">
        <f t="shared" si="23"/>
        <v>1</v>
      </c>
      <c r="F288" s="3">
        <f t="shared" si="23"/>
        <v>0</v>
      </c>
      <c r="G288" s="31">
        <f t="shared" si="23"/>
        <v>0</v>
      </c>
      <c r="H288" s="3">
        <f t="shared" si="23"/>
        <v>0</v>
      </c>
    </row>
    <row r="289" spans="1:8" x14ac:dyDescent="0.25">
      <c r="A289" s="14">
        <v>20883</v>
      </c>
      <c r="B289" s="31">
        <v>1</v>
      </c>
      <c r="C289" s="3">
        <v>0.82132188819303931</v>
      </c>
      <c r="D289" s="3">
        <f t="shared" si="22"/>
        <v>1</v>
      </c>
      <c r="E289" s="3">
        <f t="shared" si="23"/>
        <v>1</v>
      </c>
      <c r="F289" s="3">
        <f t="shared" si="23"/>
        <v>1</v>
      </c>
      <c r="G289" s="31">
        <f t="shared" si="23"/>
        <v>0</v>
      </c>
      <c r="H289" s="3">
        <f t="shared" si="23"/>
        <v>0</v>
      </c>
    </row>
    <row r="290" spans="1:8" x14ac:dyDescent="0.25">
      <c r="A290" s="14">
        <v>20889</v>
      </c>
      <c r="B290" s="31">
        <v>1</v>
      </c>
      <c r="C290" s="3">
        <v>0.84898774070833072</v>
      </c>
      <c r="D290" s="3">
        <f t="shared" si="22"/>
        <v>1</v>
      </c>
      <c r="E290" s="3">
        <f t="shared" si="23"/>
        <v>1</v>
      </c>
      <c r="F290" s="3">
        <f t="shared" si="23"/>
        <v>1</v>
      </c>
      <c r="G290" s="31">
        <f t="shared" si="23"/>
        <v>0</v>
      </c>
      <c r="H290" s="3">
        <f t="shared" si="23"/>
        <v>0</v>
      </c>
    </row>
    <row r="291" spans="1:8" x14ac:dyDescent="0.25">
      <c r="A291" s="14">
        <v>20894</v>
      </c>
      <c r="B291" s="31">
        <v>1</v>
      </c>
      <c r="C291" s="3">
        <v>0.87308128749384861</v>
      </c>
      <c r="D291" s="3">
        <f t="shared" si="22"/>
        <v>1</v>
      </c>
      <c r="E291" s="3">
        <f t="shared" si="23"/>
        <v>1</v>
      </c>
      <c r="F291" s="3">
        <f t="shared" si="23"/>
        <v>1</v>
      </c>
      <c r="G291" s="31">
        <f t="shared" si="23"/>
        <v>1</v>
      </c>
      <c r="H291" s="3">
        <f t="shared" si="23"/>
        <v>0</v>
      </c>
    </row>
    <row r="292" spans="1:8" x14ac:dyDescent="0.25">
      <c r="A292" s="14">
        <v>20895</v>
      </c>
      <c r="B292" s="31">
        <v>1</v>
      </c>
      <c r="C292" s="3">
        <v>0.90863890925394275</v>
      </c>
      <c r="D292" s="3">
        <f t="shared" si="22"/>
        <v>1</v>
      </c>
      <c r="E292" s="3">
        <f t="shared" si="23"/>
        <v>1</v>
      </c>
      <c r="F292" s="3">
        <f t="shared" si="23"/>
        <v>1</v>
      </c>
      <c r="G292" s="31">
        <f t="shared" si="23"/>
        <v>1</v>
      </c>
      <c r="H292" s="3">
        <f t="shared" si="23"/>
        <v>0</v>
      </c>
    </row>
    <row r="293" spans="1:8" x14ac:dyDescent="0.25">
      <c r="A293" s="14">
        <v>20896</v>
      </c>
      <c r="B293" s="31">
        <v>1</v>
      </c>
      <c r="C293" s="3">
        <v>0.84407406779382577</v>
      </c>
      <c r="D293" s="3">
        <f t="shared" si="22"/>
        <v>1</v>
      </c>
      <c r="E293" s="3">
        <f t="shared" si="23"/>
        <v>1</v>
      </c>
      <c r="F293" s="3">
        <f t="shared" si="23"/>
        <v>1</v>
      </c>
      <c r="G293" s="31">
        <f t="shared" si="23"/>
        <v>0</v>
      </c>
      <c r="H293" s="3">
        <f t="shared" si="23"/>
        <v>0</v>
      </c>
    </row>
    <row r="294" spans="1:8" x14ac:dyDescent="0.25">
      <c r="A294" s="14">
        <v>20899</v>
      </c>
      <c r="B294" s="31">
        <v>1</v>
      </c>
      <c r="C294" s="3">
        <v>0.7770564328533005</v>
      </c>
      <c r="D294" s="3">
        <f t="shared" si="22"/>
        <v>1</v>
      </c>
      <c r="E294" s="3">
        <f t="shared" si="23"/>
        <v>1</v>
      </c>
      <c r="F294" s="3">
        <f t="shared" si="23"/>
        <v>0</v>
      </c>
      <c r="G294" s="31">
        <f t="shared" si="23"/>
        <v>0</v>
      </c>
      <c r="H294" s="3">
        <f t="shared" si="23"/>
        <v>0</v>
      </c>
    </row>
    <row r="295" spans="1:8" x14ac:dyDescent="0.25">
      <c r="A295" s="14">
        <v>20902</v>
      </c>
      <c r="B295" s="31">
        <v>1</v>
      </c>
      <c r="C295" s="3">
        <v>0.78957014793789582</v>
      </c>
      <c r="D295" s="3">
        <f t="shared" si="22"/>
        <v>1</v>
      </c>
      <c r="E295" s="3">
        <f t="shared" si="23"/>
        <v>1</v>
      </c>
      <c r="F295" s="3">
        <f t="shared" si="23"/>
        <v>0</v>
      </c>
      <c r="G295" s="31">
        <f t="shared" si="23"/>
        <v>0</v>
      </c>
      <c r="H295" s="3">
        <f t="shared" si="23"/>
        <v>0</v>
      </c>
    </row>
    <row r="296" spans="1:8" x14ac:dyDescent="0.25">
      <c r="A296" s="14">
        <v>20903</v>
      </c>
      <c r="B296" s="31">
        <v>1</v>
      </c>
      <c r="C296" s="3">
        <v>0.7803974927901921</v>
      </c>
      <c r="D296" s="3">
        <f t="shared" si="22"/>
        <v>1</v>
      </c>
      <c r="E296" s="3">
        <f t="shared" si="23"/>
        <v>1</v>
      </c>
      <c r="F296" s="3">
        <f t="shared" si="23"/>
        <v>0</v>
      </c>
      <c r="G296" s="31">
        <f t="shared" si="23"/>
        <v>0</v>
      </c>
      <c r="H296" s="3">
        <f t="shared" si="23"/>
        <v>0</v>
      </c>
    </row>
    <row r="297" spans="1:8" x14ac:dyDescent="0.25">
      <c r="A297" s="14">
        <v>20905</v>
      </c>
      <c r="B297" s="31">
        <v>1</v>
      </c>
      <c r="C297" s="3">
        <v>0.88391349090353222</v>
      </c>
      <c r="D297" s="3">
        <f t="shared" si="22"/>
        <v>1</v>
      </c>
      <c r="E297" s="3">
        <f t="shared" si="23"/>
        <v>1</v>
      </c>
      <c r="F297" s="3">
        <f t="shared" si="23"/>
        <v>1</v>
      </c>
      <c r="G297" s="31">
        <f t="shared" si="23"/>
        <v>1</v>
      </c>
      <c r="H297" s="3">
        <f t="shared" si="23"/>
        <v>0</v>
      </c>
    </row>
    <row r="298" spans="1:8" x14ac:dyDescent="0.25">
      <c r="A298" s="14">
        <v>20909</v>
      </c>
      <c r="B298" s="31">
        <v>1</v>
      </c>
      <c r="C298" s="3">
        <v>0.76513812743712817</v>
      </c>
      <c r="D298" s="3">
        <f t="shared" si="22"/>
        <v>1</v>
      </c>
      <c r="E298" s="3">
        <f t="shared" si="23"/>
        <v>1</v>
      </c>
      <c r="F298" s="3">
        <f t="shared" si="23"/>
        <v>0</v>
      </c>
      <c r="G298" s="31">
        <f t="shared" si="23"/>
        <v>0</v>
      </c>
      <c r="H298" s="3">
        <f t="shared" si="23"/>
        <v>0</v>
      </c>
    </row>
    <row r="299" spans="1:8" x14ac:dyDescent="0.25">
      <c r="A299" s="14">
        <v>20911</v>
      </c>
      <c r="B299" s="31">
        <v>1</v>
      </c>
      <c r="C299" s="3">
        <v>0.67096016272988057</v>
      </c>
      <c r="D299" s="3">
        <f t="shared" si="22"/>
        <v>1</v>
      </c>
      <c r="E299" s="3">
        <f t="shared" si="23"/>
        <v>0</v>
      </c>
      <c r="F299" s="3">
        <f t="shared" si="23"/>
        <v>0</v>
      </c>
      <c r="G299" s="31">
        <f t="shared" si="23"/>
        <v>0</v>
      </c>
      <c r="H299" s="3">
        <f t="shared" si="23"/>
        <v>0</v>
      </c>
    </row>
    <row r="300" spans="1:8" x14ac:dyDescent="0.25">
      <c r="A300" s="14">
        <v>20912</v>
      </c>
      <c r="B300" s="31">
        <v>1</v>
      </c>
      <c r="C300" s="3">
        <v>0.74326178535903553</v>
      </c>
      <c r="D300" s="3">
        <f t="shared" si="22"/>
        <v>1</v>
      </c>
      <c r="E300" s="3">
        <f t="shared" si="23"/>
        <v>0</v>
      </c>
      <c r="F300" s="3">
        <f t="shared" si="23"/>
        <v>0</v>
      </c>
      <c r="G300" s="31">
        <f t="shared" si="23"/>
        <v>0</v>
      </c>
      <c r="H300" s="3">
        <f t="shared" si="23"/>
        <v>0</v>
      </c>
    </row>
    <row r="301" spans="1:8" x14ac:dyDescent="0.25">
      <c r="A301" s="14">
        <v>20914</v>
      </c>
      <c r="B301" s="31">
        <v>0</v>
      </c>
      <c r="C301" s="3">
        <v>0.87700406575931145</v>
      </c>
      <c r="D301" s="3">
        <f t="shared" si="22"/>
        <v>1</v>
      </c>
      <c r="E301" s="3">
        <f t="shared" si="23"/>
        <v>1</v>
      </c>
      <c r="F301" s="3">
        <f t="shared" si="23"/>
        <v>1</v>
      </c>
      <c r="G301" s="31">
        <f t="shared" si="23"/>
        <v>1</v>
      </c>
      <c r="H301" s="3">
        <f t="shared" si="23"/>
        <v>0</v>
      </c>
    </row>
    <row r="302" spans="1:8" x14ac:dyDescent="0.25">
      <c r="A302" s="14">
        <v>20915</v>
      </c>
      <c r="B302" s="31">
        <v>1</v>
      </c>
      <c r="C302" s="3">
        <v>0.89923933987068472</v>
      </c>
      <c r="D302" s="3">
        <f t="shared" si="22"/>
        <v>1</v>
      </c>
      <c r="E302" s="3">
        <f t="shared" si="23"/>
        <v>1</v>
      </c>
      <c r="F302" s="3">
        <f t="shared" si="23"/>
        <v>1</v>
      </c>
      <c r="G302" s="31">
        <f t="shared" si="23"/>
        <v>1</v>
      </c>
      <c r="H302" s="3">
        <f t="shared" si="23"/>
        <v>0</v>
      </c>
    </row>
    <row r="303" spans="1:8" x14ac:dyDescent="0.25">
      <c r="A303" s="14">
        <v>20917</v>
      </c>
      <c r="B303" s="31">
        <v>1</v>
      </c>
      <c r="C303" s="3">
        <v>0.8966727250345311</v>
      </c>
      <c r="D303" s="3">
        <f t="shared" si="22"/>
        <v>1</v>
      </c>
      <c r="E303" s="3">
        <f t="shared" si="23"/>
        <v>1</v>
      </c>
      <c r="F303" s="3">
        <f t="shared" si="23"/>
        <v>1</v>
      </c>
      <c r="G303" s="31">
        <f t="shared" si="23"/>
        <v>1</v>
      </c>
      <c r="H303" s="3">
        <f t="shared" si="23"/>
        <v>0</v>
      </c>
    </row>
    <row r="304" spans="1:8" x14ac:dyDescent="0.25">
      <c r="A304" s="14">
        <v>20918</v>
      </c>
      <c r="B304" s="31">
        <v>1</v>
      </c>
      <c r="C304" s="3">
        <v>0.8703612782428839</v>
      </c>
      <c r="D304" s="3">
        <f t="shared" si="22"/>
        <v>1</v>
      </c>
      <c r="E304" s="3">
        <f t="shared" si="23"/>
        <v>1</v>
      </c>
      <c r="F304" s="3">
        <f t="shared" si="23"/>
        <v>1</v>
      </c>
      <c r="G304" s="31">
        <f t="shared" si="23"/>
        <v>1</v>
      </c>
      <c r="H304" s="3">
        <f t="shared" si="23"/>
        <v>0</v>
      </c>
    </row>
    <row r="305" spans="1:8" x14ac:dyDescent="0.25">
      <c r="A305" s="14">
        <v>20920</v>
      </c>
      <c r="B305" s="31">
        <v>0</v>
      </c>
      <c r="C305" s="3">
        <v>0.67237693886710881</v>
      </c>
      <c r="D305" s="3">
        <f t="shared" si="22"/>
        <v>1</v>
      </c>
      <c r="E305" s="3">
        <f t="shared" si="23"/>
        <v>0</v>
      </c>
      <c r="F305" s="3">
        <f t="shared" si="23"/>
        <v>0</v>
      </c>
      <c r="G305" s="31">
        <f t="shared" si="23"/>
        <v>0</v>
      </c>
      <c r="H305" s="3">
        <f t="shared" si="23"/>
        <v>0</v>
      </c>
    </row>
    <row r="306" spans="1:8" x14ac:dyDescent="0.25">
      <c r="A306" s="14">
        <v>20922</v>
      </c>
      <c r="B306" s="31">
        <v>1</v>
      </c>
      <c r="C306" s="3">
        <v>0.61683361444441875</v>
      </c>
      <c r="D306" s="3">
        <f t="shared" si="22"/>
        <v>1</v>
      </c>
      <c r="E306" s="3">
        <f t="shared" si="23"/>
        <v>0</v>
      </c>
      <c r="F306" s="3">
        <f t="shared" si="23"/>
        <v>0</v>
      </c>
      <c r="G306" s="31">
        <f t="shared" si="23"/>
        <v>0</v>
      </c>
      <c r="H306" s="3">
        <f t="shared" si="23"/>
        <v>0</v>
      </c>
    </row>
    <row r="307" spans="1:8" x14ac:dyDescent="0.25">
      <c r="A307" s="14">
        <v>20925</v>
      </c>
      <c r="B307" s="31">
        <v>1</v>
      </c>
      <c r="C307" s="3">
        <v>0.84932715391622826</v>
      </c>
      <c r="D307" s="3">
        <f t="shared" si="22"/>
        <v>1</v>
      </c>
      <c r="E307" s="3">
        <f t="shared" si="23"/>
        <v>1</v>
      </c>
      <c r="F307" s="3">
        <f t="shared" si="23"/>
        <v>1</v>
      </c>
      <c r="G307" s="31">
        <f t="shared" si="23"/>
        <v>0</v>
      </c>
      <c r="H307" s="3">
        <f t="shared" si="23"/>
        <v>0</v>
      </c>
    </row>
    <row r="308" spans="1:8" x14ac:dyDescent="0.25">
      <c r="A308" s="14">
        <v>20927</v>
      </c>
      <c r="B308" s="31">
        <v>1</v>
      </c>
      <c r="C308" s="3">
        <v>0.7603536624217988</v>
      </c>
      <c r="D308" s="3">
        <f t="shared" si="22"/>
        <v>1</v>
      </c>
      <c r="E308" s="3">
        <f t="shared" si="23"/>
        <v>1</v>
      </c>
      <c r="F308" s="3">
        <f t="shared" si="23"/>
        <v>0</v>
      </c>
      <c r="G308" s="31">
        <f t="shared" si="23"/>
        <v>0</v>
      </c>
      <c r="H308" s="3">
        <f t="shared" si="23"/>
        <v>0</v>
      </c>
    </row>
    <row r="309" spans="1:8" x14ac:dyDescent="0.25">
      <c r="A309" s="14">
        <v>20928</v>
      </c>
      <c r="B309" s="31">
        <v>1</v>
      </c>
      <c r="C309" s="3">
        <v>0.80247726951275111</v>
      </c>
      <c r="D309" s="3">
        <f t="shared" si="22"/>
        <v>1</v>
      </c>
      <c r="E309" s="3">
        <f t="shared" si="23"/>
        <v>1</v>
      </c>
      <c r="F309" s="3">
        <f t="shared" si="23"/>
        <v>1</v>
      </c>
      <c r="G309" s="31">
        <f t="shared" si="23"/>
        <v>0</v>
      </c>
      <c r="H309" s="3">
        <f t="shared" si="23"/>
        <v>0</v>
      </c>
    </row>
    <row r="310" spans="1:8" x14ac:dyDescent="0.25">
      <c r="A310" s="14">
        <v>20932</v>
      </c>
      <c r="B310" s="31">
        <v>1</v>
      </c>
      <c r="C310" s="3">
        <v>0.71998545097844047</v>
      </c>
      <c r="D310" s="3">
        <f t="shared" si="22"/>
        <v>1</v>
      </c>
      <c r="E310" s="3">
        <f t="shared" si="23"/>
        <v>0</v>
      </c>
      <c r="F310" s="3">
        <f t="shared" si="23"/>
        <v>0</v>
      </c>
      <c r="G310" s="31">
        <f t="shared" si="23"/>
        <v>0</v>
      </c>
      <c r="H310" s="3">
        <f t="shared" si="23"/>
        <v>0</v>
      </c>
    </row>
    <row r="311" spans="1:8" x14ac:dyDescent="0.25">
      <c r="A311" s="14">
        <v>20933</v>
      </c>
      <c r="B311" s="31">
        <v>1</v>
      </c>
      <c r="C311" s="3">
        <v>0.81274688361513037</v>
      </c>
      <c r="D311" s="3">
        <f t="shared" si="22"/>
        <v>1</v>
      </c>
      <c r="E311" s="3">
        <f t="shared" si="23"/>
        <v>1</v>
      </c>
      <c r="F311" s="3">
        <f t="shared" si="23"/>
        <v>1</v>
      </c>
      <c r="G311" s="31">
        <f t="shared" si="23"/>
        <v>0</v>
      </c>
      <c r="H311" s="3">
        <f t="shared" si="23"/>
        <v>0</v>
      </c>
    </row>
    <row r="312" spans="1:8" x14ac:dyDescent="0.25">
      <c r="A312" s="14">
        <v>20934</v>
      </c>
      <c r="B312" s="31">
        <v>1</v>
      </c>
      <c r="C312" s="3">
        <v>0.86301949270982758</v>
      </c>
      <c r="D312" s="3">
        <f t="shared" si="22"/>
        <v>1</v>
      </c>
      <c r="E312" s="3">
        <f t="shared" si="23"/>
        <v>1</v>
      </c>
      <c r="F312" s="3">
        <f t="shared" si="23"/>
        <v>1</v>
      </c>
      <c r="G312" s="31">
        <f t="shared" si="23"/>
        <v>1</v>
      </c>
      <c r="H312" s="3">
        <f t="shared" si="23"/>
        <v>0</v>
      </c>
    </row>
    <row r="313" spans="1:8" x14ac:dyDescent="0.25">
      <c r="A313" s="14">
        <v>20935</v>
      </c>
      <c r="B313" s="31">
        <v>1</v>
      </c>
      <c r="C313" s="3">
        <v>0.71990519471192416</v>
      </c>
      <c r="D313" s="3">
        <f t="shared" si="22"/>
        <v>1</v>
      </c>
      <c r="E313" s="3">
        <f t="shared" si="23"/>
        <v>0</v>
      </c>
      <c r="F313" s="3">
        <f t="shared" si="23"/>
        <v>0</v>
      </c>
      <c r="G313" s="31">
        <f t="shared" si="23"/>
        <v>0</v>
      </c>
      <c r="H313" s="3">
        <f t="shared" si="23"/>
        <v>0</v>
      </c>
    </row>
    <row r="314" spans="1:8" x14ac:dyDescent="0.25">
      <c r="A314" s="14">
        <v>20937</v>
      </c>
      <c r="B314" s="31">
        <v>0</v>
      </c>
      <c r="C314" s="3">
        <v>0.8529372924071148</v>
      </c>
      <c r="D314" s="3">
        <f t="shared" si="22"/>
        <v>1</v>
      </c>
      <c r="E314" s="3">
        <f t="shared" si="23"/>
        <v>1</v>
      </c>
      <c r="F314" s="3">
        <f t="shared" si="23"/>
        <v>1</v>
      </c>
      <c r="G314" s="31">
        <f t="shared" si="23"/>
        <v>1</v>
      </c>
      <c r="H314" s="3">
        <f t="shared" si="23"/>
        <v>0</v>
      </c>
    </row>
    <row r="315" spans="1:8" x14ac:dyDescent="0.25">
      <c r="A315" s="14">
        <v>20939</v>
      </c>
      <c r="B315" s="31">
        <v>0</v>
      </c>
      <c r="C315" s="3">
        <v>0.76340508951856278</v>
      </c>
      <c r="D315" s="3">
        <f t="shared" si="22"/>
        <v>1</v>
      </c>
      <c r="E315" s="3">
        <f t="shared" si="23"/>
        <v>1</v>
      </c>
      <c r="F315" s="3">
        <f t="shared" si="23"/>
        <v>0</v>
      </c>
      <c r="G315" s="31">
        <f t="shared" si="23"/>
        <v>0</v>
      </c>
      <c r="H315" s="3">
        <f t="shared" si="23"/>
        <v>0</v>
      </c>
    </row>
    <row r="316" spans="1:8" x14ac:dyDescent="0.25">
      <c r="A316" s="14">
        <v>20942</v>
      </c>
      <c r="B316" s="31">
        <v>1</v>
      </c>
      <c r="C316" s="3">
        <v>0.88776114969666364</v>
      </c>
      <c r="D316" s="3">
        <f t="shared" si="22"/>
        <v>1</v>
      </c>
      <c r="E316" s="3">
        <f t="shared" si="23"/>
        <v>1</v>
      </c>
      <c r="F316" s="3">
        <f t="shared" si="23"/>
        <v>1</v>
      </c>
      <c r="G316" s="31">
        <f t="shared" si="23"/>
        <v>1</v>
      </c>
      <c r="H316" s="3">
        <f t="shared" si="23"/>
        <v>0</v>
      </c>
    </row>
    <row r="317" spans="1:8" x14ac:dyDescent="0.25">
      <c r="A317" s="14">
        <v>20944</v>
      </c>
      <c r="B317" s="31">
        <v>0</v>
      </c>
      <c r="C317" s="3">
        <v>0.69877816507799517</v>
      </c>
      <c r="D317" s="3">
        <f t="shared" si="22"/>
        <v>1</v>
      </c>
      <c r="E317" s="3">
        <f t="shared" si="23"/>
        <v>0</v>
      </c>
      <c r="F317" s="3">
        <f t="shared" si="23"/>
        <v>0</v>
      </c>
      <c r="G317" s="31">
        <f t="shared" si="23"/>
        <v>0</v>
      </c>
      <c r="H317" s="3">
        <f t="shared" si="23"/>
        <v>0</v>
      </c>
    </row>
    <row r="318" spans="1:8" x14ac:dyDescent="0.25">
      <c r="A318" s="14">
        <v>20947</v>
      </c>
      <c r="B318" s="31">
        <v>1</v>
      </c>
      <c r="C318" s="3">
        <v>0.74991365438516122</v>
      </c>
      <c r="D318" s="3">
        <f t="shared" si="22"/>
        <v>1</v>
      </c>
      <c r="E318" s="3">
        <f t="shared" si="23"/>
        <v>0</v>
      </c>
      <c r="F318" s="3">
        <f t="shared" si="23"/>
        <v>0</v>
      </c>
      <c r="G318" s="31">
        <f t="shared" si="23"/>
        <v>0</v>
      </c>
      <c r="H318" s="3">
        <f t="shared" si="23"/>
        <v>0</v>
      </c>
    </row>
    <row r="319" spans="1:8" x14ac:dyDescent="0.25">
      <c r="A319" s="14">
        <v>20949</v>
      </c>
      <c r="B319" s="31">
        <v>0</v>
      </c>
      <c r="C319" s="3">
        <v>0.65021001398521538</v>
      </c>
      <c r="D319" s="3">
        <f t="shared" si="22"/>
        <v>1</v>
      </c>
      <c r="E319" s="3">
        <f t="shared" si="23"/>
        <v>0</v>
      </c>
      <c r="F319" s="3">
        <f t="shared" si="23"/>
        <v>0</v>
      </c>
      <c r="G319" s="31">
        <f t="shared" si="23"/>
        <v>0</v>
      </c>
      <c r="H319" s="3">
        <f t="shared" si="23"/>
        <v>0</v>
      </c>
    </row>
    <row r="320" spans="1:8" x14ac:dyDescent="0.25">
      <c r="A320" s="14">
        <v>20953</v>
      </c>
      <c r="B320" s="31">
        <v>0</v>
      </c>
      <c r="C320" s="3">
        <v>0.76035064788782192</v>
      </c>
      <c r="D320" s="3">
        <f t="shared" si="22"/>
        <v>1</v>
      </c>
      <c r="E320" s="3">
        <f t="shared" si="23"/>
        <v>1</v>
      </c>
      <c r="F320" s="3">
        <f t="shared" si="23"/>
        <v>0</v>
      </c>
      <c r="G320" s="31">
        <f t="shared" si="23"/>
        <v>0</v>
      </c>
      <c r="H320" s="3">
        <f t="shared" si="23"/>
        <v>0</v>
      </c>
    </row>
    <row r="321" spans="1:8" x14ac:dyDescent="0.25">
      <c r="A321" s="14">
        <v>20954</v>
      </c>
      <c r="B321" s="31">
        <v>1</v>
      </c>
      <c r="C321" s="3">
        <v>0.93405668299638089</v>
      </c>
      <c r="D321" s="3">
        <f t="shared" si="22"/>
        <v>1</v>
      </c>
      <c r="E321" s="3">
        <f t="shared" si="23"/>
        <v>1</v>
      </c>
      <c r="F321" s="3">
        <f t="shared" si="23"/>
        <v>1</v>
      </c>
      <c r="G321" s="31">
        <f t="shared" si="23"/>
        <v>1</v>
      </c>
      <c r="H321" s="3">
        <f t="shared" si="23"/>
        <v>0</v>
      </c>
    </row>
    <row r="322" spans="1:8" x14ac:dyDescent="0.25">
      <c r="A322" s="14">
        <v>20956</v>
      </c>
      <c r="B322" s="31">
        <v>1</v>
      </c>
      <c r="C322" s="3">
        <v>0.82482339739460009</v>
      </c>
      <c r="D322" s="3">
        <f t="shared" si="22"/>
        <v>1</v>
      </c>
      <c r="E322" s="3">
        <f t="shared" si="23"/>
        <v>1</v>
      </c>
      <c r="F322" s="3">
        <f t="shared" si="23"/>
        <v>1</v>
      </c>
      <c r="G322" s="31">
        <f t="shared" si="23"/>
        <v>0</v>
      </c>
      <c r="H322" s="3">
        <f t="shared" si="23"/>
        <v>0</v>
      </c>
    </row>
    <row r="323" spans="1:8" x14ac:dyDescent="0.25">
      <c r="A323" s="14">
        <v>20958</v>
      </c>
      <c r="B323" s="31">
        <v>1</v>
      </c>
      <c r="C323" s="3">
        <v>0.77669229720467392</v>
      </c>
      <c r="D323" s="3">
        <f t="shared" si="22"/>
        <v>1</v>
      </c>
      <c r="E323" s="3">
        <f t="shared" si="23"/>
        <v>1</v>
      </c>
      <c r="F323" s="3">
        <f t="shared" si="23"/>
        <v>0</v>
      </c>
      <c r="G323" s="31">
        <f t="shared" si="23"/>
        <v>0</v>
      </c>
      <c r="H323" s="3">
        <f t="shared" si="23"/>
        <v>0</v>
      </c>
    </row>
    <row r="324" spans="1:8" x14ac:dyDescent="0.25">
      <c r="A324" s="14">
        <v>20963</v>
      </c>
      <c r="B324" s="31">
        <v>0</v>
      </c>
      <c r="C324" s="3">
        <v>0.64738088268208349</v>
      </c>
      <c r="D324" s="3">
        <f t="shared" si="22"/>
        <v>1</v>
      </c>
      <c r="E324" s="3">
        <f t="shared" si="23"/>
        <v>0</v>
      </c>
      <c r="F324" s="3">
        <f t="shared" si="23"/>
        <v>0</v>
      </c>
      <c r="G324" s="31">
        <f t="shared" si="23"/>
        <v>0</v>
      </c>
      <c r="H324" s="3">
        <f t="shared" si="23"/>
        <v>0</v>
      </c>
    </row>
    <row r="325" spans="1:8" x14ac:dyDescent="0.25">
      <c r="A325" s="14">
        <v>20964</v>
      </c>
      <c r="B325" s="31">
        <v>0</v>
      </c>
      <c r="C325" s="3">
        <v>0.83081074001605015</v>
      </c>
      <c r="D325" s="3">
        <f t="shared" si="22"/>
        <v>1</v>
      </c>
      <c r="E325" s="3">
        <f t="shared" si="23"/>
        <v>1</v>
      </c>
      <c r="F325" s="3">
        <f t="shared" si="23"/>
        <v>1</v>
      </c>
      <c r="G325" s="31">
        <f t="shared" si="23"/>
        <v>0</v>
      </c>
      <c r="H325" s="3">
        <f t="shared" ref="H325:H388" si="24">IF($C325&gt;H$2,1,0)</f>
        <v>0</v>
      </c>
    </row>
    <row r="326" spans="1:8" x14ac:dyDescent="0.25">
      <c r="A326" s="14">
        <v>20967</v>
      </c>
      <c r="B326" s="31">
        <v>1</v>
      </c>
      <c r="C326" s="3">
        <v>0.7299738566888927</v>
      </c>
      <c r="D326" s="3">
        <f t="shared" ref="D326:D389" si="25">IF($C326&gt;D$2,1,0)</f>
        <v>1</v>
      </c>
      <c r="E326" s="3">
        <f t="shared" ref="E326:H389" si="26">IF($C326&gt;E$2,1,0)</f>
        <v>0</v>
      </c>
      <c r="F326" s="3">
        <f t="shared" si="26"/>
        <v>0</v>
      </c>
      <c r="G326" s="31">
        <f t="shared" si="26"/>
        <v>0</v>
      </c>
      <c r="H326" s="3">
        <f t="shared" si="24"/>
        <v>0</v>
      </c>
    </row>
    <row r="327" spans="1:8" x14ac:dyDescent="0.25">
      <c r="A327" s="14">
        <v>20969</v>
      </c>
      <c r="B327" s="31">
        <v>1</v>
      </c>
      <c r="C327" s="3">
        <v>0.87748913251771565</v>
      </c>
      <c r="D327" s="3">
        <f t="shared" si="25"/>
        <v>1</v>
      </c>
      <c r="E327" s="3">
        <f t="shared" si="26"/>
        <v>1</v>
      </c>
      <c r="F327" s="3">
        <f t="shared" si="26"/>
        <v>1</v>
      </c>
      <c r="G327" s="31">
        <f t="shared" si="26"/>
        <v>1</v>
      </c>
      <c r="H327" s="3">
        <f t="shared" si="24"/>
        <v>0</v>
      </c>
    </row>
    <row r="328" spans="1:8" x14ac:dyDescent="0.25">
      <c r="A328" s="14">
        <v>20970</v>
      </c>
      <c r="B328" s="31">
        <v>1</v>
      </c>
      <c r="C328" s="3">
        <v>0.74505450208692892</v>
      </c>
      <c r="D328" s="3">
        <f t="shared" si="25"/>
        <v>1</v>
      </c>
      <c r="E328" s="3">
        <f t="shared" si="26"/>
        <v>0</v>
      </c>
      <c r="F328" s="3">
        <f t="shared" si="26"/>
        <v>0</v>
      </c>
      <c r="G328" s="31">
        <f t="shared" si="26"/>
        <v>0</v>
      </c>
      <c r="H328" s="3">
        <f t="shared" si="24"/>
        <v>0</v>
      </c>
    </row>
    <row r="329" spans="1:8" x14ac:dyDescent="0.25">
      <c r="A329" s="14">
        <v>20972</v>
      </c>
      <c r="B329" s="31">
        <v>1</v>
      </c>
      <c r="C329" s="3">
        <v>0.93118671311122136</v>
      </c>
      <c r="D329" s="3">
        <f t="shared" si="25"/>
        <v>1</v>
      </c>
      <c r="E329" s="3">
        <f t="shared" si="26"/>
        <v>1</v>
      </c>
      <c r="F329" s="3">
        <f t="shared" si="26"/>
        <v>1</v>
      </c>
      <c r="G329" s="31">
        <f t="shared" si="26"/>
        <v>1</v>
      </c>
      <c r="H329" s="3">
        <f t="shared" si="24"/>
        <v>0</v>
      </c>
    </row>
    <row r="330" spans="1:8" x14ac:dyDescent="0.25">
      <c r="A330" s="14">
        <v>20974</v>
      </c>
      <c r="B330" s="31">
        <v>1</v>
      </c>
      <c r="C330" s="3">
        <v>0.89893189754604952</v>
      </c>
      <c r="D330" s="3">
        <f t="shared" si="25"/>
        <v>1</v>
      </c>
      <c r="E330" s="3">
        <f t="shared" si="26"/>
        <v>1</v>
      </c>
      <c r="F330" s="3">
        <f t="shared" si="26"/>
        <v>1</v>
      </c>
      <c r="G330" s="31">
        <f t="shared" si="26"/>
        <v>1</v>
      </c>
      <c r="H330" s="3">
        <f t="shared" si="24"/>
        <v>0</v>
      </c>
    </row>
    <row r="331" spans="1:8" x14ac:dyDescent="0.25">
      <c r="A331" s="14">
        <v>20975</v>
      </c>
      <c r="B331" s="31">
        <v>1</v>
      </c>
      <c r="C331" s="3">
        <v>0.73999611285256495</v>
      </c>
      <c r="D331" s="3">
        <f t="shared" si="25"/>
        <v>1</v>
      </c>
      <c r="E331" s="3">
        <f t="shared" si="26"/>
        <v>0</v>
      </c>
      <c r="F331" s="3">
        <f t="shared" si="26"/>
        <v>0</v>
      </c>
      <c r="G331" s="31">
        <f t="shared" si="26"/>
        <v>0</v>
      </c>
      <c r="H331" s="3">
        <f t="shared" si="24"/>
        <v>0</v>
      </c>
    </row>
    <row r="332" spans="1:8" x14ac:dyDescent="0.25">
      <c r="A332" s="14">
        <v>20978</v>
      </c>
      <c r="B332" s="31">
        <v>1</v>
      </c>
      <c r="C332" s="3">
        <v>0.79691696336062701</v>
      </c>
      <c r="D332" s="3">
        <f t="shared" si="25"/>
        <v>1</v>
      </c>
      <c r="E332" s="3">
        <f t="shared" si="26"/>
        <v>1</v>
      </c>
      <c r="F332" s="3">
        <f t="shared" si="26"/>
        <v>0</v>
      </c>
      <c r="G332" s="31">
        <f t="shared" si="26"/>
        <v>0</v>
      </c>
      <c r="H332" s="3">
        <f t="shared" si="24"/>
        <v>0</v>
      </c>
    </row>
    <row r="333" spans="1:8" x14ac:dyDescent="0.25">
      <c r="A333" s="14">
        <v>20982</v>
      </c>
      <c r="B333" s="31">
        <v>0</v>
      </c>
      <c r="C333" s="3">
        <v>0.83443265980420256</v>
      </c>
      <c r="D333" s="3">
        <f t="shared" si="25"/>
        <v>1</v>
      </c>
      <c r="E333" s="3">
        <f t="shared" si="26"/>
        <v>1</v>
      </c>
      <c r="F333" s="3">
        <f t="shared" si="26"/>
        <v>1</v>
      </c>
      <c r="G333" s="31">
        <f t="shared" si="26"/>
        <v>0</v>
      </c>
      <c r="H333" s="3">
        <f t="shared" si="24"/>
        <v>0</v>
      </c>
    </row>
    <row r="334" spans="1:8" x14ac:dyDescent="0.25">
      <c r="A334" s="14">
        <v>20983</v>
      </c>
      <c r="B334" s="31">
        <v>0</v>
      </c>
      <c r="C334" s="3">
        <v>0.71069937941545136</v>
      </c>
      <c r="D334" s="3">
        <f t="shared" si="25"/>
        <v>1</v>
      </c>
      <c r="E334" s="3">
        <f t="shared" si="26"/>
        <v>0</v>
      </c>
      <c r="F334" s="3">
        <f t="shared" si="26"/>
        <v>0</v>
      </c>
      <c r="G334" s="31">
        <f t="shared" si="26"/>
        <v>0</v>
      </c>
      <c r="H334" s="3">
        <f t="shared" si="24"/>
        <v>0</v>
      </c>
    </row>
    <row r="335" spans="1:8" x14ac:dyDescent="0.25">
      <c r="A335" s="14">
        <v>20984</v>
      </c>
      <c r="B335" s="31">
        <v>1</v>
      </c>
      <c r="C335" s="3">
        <v>0.81696281181473973</v>
      </c>
      <c r="D335" s="3">
        <f t="shared" si="25"/>
        <v>1</v>
      </c>
      <c r="E335" s="3">
        <f t="shared" si="26"/>
        <v>1</v>
      </c>
      <c r="F335" s="3">
        <f t="shared" si="26"/>
        <v>1</v>
      </c>
      <c r="G335" s="31">
        <f t="shared" si="26"/>
        <v>0</v>
      </c>
      <c r="H335" s="3">
        <f t="shared" si="24"/>
        <v>0</v>
      </c>
    </row>
    <row r="336" spans="1:8" x14ac:dyDescent="0.25">
      <c r="A336" s="14">
        <v>20992</v>
      </c>
      <c r="B336" s="31">
        <v>1</v>
      </c>
      <c r="C336" s="3">
        <v>0.81700201475638534</v>
      </c>
      <c r="D336" s="3">
        <f t="shared" si="25"/>
        <v>1</v>
      </c>
      <c r="E336" s="3">
        <f t="shared" si="26"/>
        <v>1</v>
      </c>
      <c r="F336" s="3">
        <f t="shared" si="26"/>
        <v>1</v>
      </c>
      <c r="G336" s="31">
        <f t="shared" si="26"/>
        <v>0</v>
      </c>
      <c r="H336" s="3">
        <f t="shared" si="24"/>
        <v>0</v>
      </c>
    </row>
    <row r="337" spans="1:8" x14ac:dyDescent="0.25">
      <c r="A337" s="14">
        <v>21002</v>
      </c>
      <c r="B337" s="31">
        <v>0</v>
      </c>
      <c r="C337" s="3">
        <v>0.68008461755157046</v>
      </c>
      <c r="D337" s="3">
        <f t="shared" si="25"/>
        <v>1</v>
      </c>
      <c r="E337" s="3">
        <f t="shared" si="26"/>
        <v>0</v>
      </c>
      <c r="F337" s="3">
        <f t="shared" si="26"/>
        <v>0</v>
      </c>
      <c r="G337" s="31">
        <f t="shared" si="26"/>
        <v>0</v>
      </c>
      <c r="H337" s="3">
        <f t="shared" si="24"/>
        <v>0</v>
      </c>
    </row>
    <row r="338" spans="1:8" x14ac:dyDescent="0.25">
      <c r="A338" s="14">
        <v>21009</v>
      </c>
      <c r="B338" s="31">
        <v>1</v>
      </c>
      <c r="C338" s="3">
        <v>0.76720657057620179</v>
      </c>
      <c r="D338" s="3">
        <f t="shared" si="25"/>
        <v>1</v>
      </c>
      <c r="E338" s="3">
        <f t="shared" si="26"/>
        <v>1</v>
      </c>
      <c r="F338" s="3">
        <f t="shared" si="26"/>
        <v>0</v>
      </c>
      <c r="G338" s="31">
        <f t="shared" si="26"/>
        <v>0</v>
      </c>
      <c r="H338" s="3">
        <f t="shared" si="24"/>
        <v>0</v>
      </c>
    </row>
    <row r="339" spans="1:8" x14ac:dyDescent="0.25">
      <c r="A339" s="14">
        <v>21012</v>
      </c>
      <c r="B339" s="31">
        <v>0</v>
      </c>
      <c r="C339" s="3">
        <v>0.69748184906334099</v>
      </c>
      <c r="D339" s="3">
        <f t="shared" si="25"/>
        <v>1</v>
      </c>
      <c r="E339" s="3">
        <f t="shared" si="26"/>
        <v>0</v>
      </c>
      <c r="F339" s="3">
        <f t="shared" si="26"/>
        <v>0</v>
      </c>
      <c r="G339" s="31">
        <f t="shared" si="26"/>
        <v>0</v>
      </c>
      <c r="H339" s="3">
        <f t="shared" si="24"/>
        <v>0</v>
      </c>
    </row>
    <row r="340" spans="1:8" x14ac:dyDescent="0.25">
      <c r="A340" s="14">
        <v>21013</v>
      </c>
      <c r="B340" s="31">
        <v>1</v>
      </c>
      <c r="C340" s="3">
        <v>0.85431289407985322</v>
      </c>
      <c r="D340" s="3">
        <f t="shared" si="25"/>
        <v>1</v>
      </c>
      <c r="E340" s="3">
        <f t="shared" si="26"/>
        <v>1</v>
      </c>
      <c r="F340" s="3">
        <f t="shared" si="26"/>
        <v>1</v>
      </c>
      <c r="G340" s="31">
        <f t="shared" si="26"/>
        <v>1</v>
      </c>
      <c r="H340" s="3">
        <f t="shared" si="24"/>
        <v>0</v>
      </c>
    </row>
    <row r="341" spans="1:8" x14ac:dyDescent="0.25">
      <c r="A341" s="14">
        <v>21015</v>
      </c>
      <c r="B341" s="31">
        <v>1</v>
      </c>
      <c r="C341" s="3">
        <v>0.87183145754560087</v>
      </c>
      <c r="D341" s="3">
        <f t="shared" si="25"/>
        <v>1</v>
      </c>
      <c r="E341" s="3">
        <f t="shared" si="26"/>
        <v>1</v>
      </c>
      <c r="F341" s="3">
        <f t="shared" si="26"/>
        <v>1</v>
      </c>
      <c r="G341" s="31">
        <f t="shared" si="26"/>
        <v>1</v>
      </c>
      <c r="H341" s="3">
        <f t="shared" si="24"/>
        <v>0</v>
      </c>
    </row>
    <row r="342" spans="1:8" x14ac:dyDescent="0.25">
      <c r="A342" s="14">
        <v>21017</v>
      </c>
      <c r="B342" s="31">
        <v>0</v>
      </c>
      <c r="C342" s="3">
        <v>0.65692231817487212</v>
      </c>
      <c r="D342" s="3">
        <f t="shared" si="25"/>
        <v>1</v>
      </c>
      <c r="E342" s="3">
        <f t="shared" si="26"/>
        <v>0</v>
      </c>
      <c r="F342" s="3">
        <f t="shared" si="26"/>
        <v>0</v>
      </c>
      <c r="G342" s="31">
        <f t="shared" si="26"/>
        <v>0</v>
      </c>
      <c r="H342" s="3">
        <f t="shared" si="24"/>
        <v>0</v>
      </c>
    </row>
    <row r="343" spans="1:8" x14ac:dyDescent="0.25">
      <c r="A343" s="14">
        <v>21018</v>
      </c>
      <c r="B343" s="31">
        <v>1</v>
      </c>
      <c r="C343" s="3">
        <v>0.78788662221340211</v>
      </c>
      <c r="D343" s="3">
        <f t="shared" si="25"/>
        <v>1</v>
      </c>
      <c r="E343" s="3">
        <f t="shared" si="26"/>
        <v>1</v>
      </c>
      <c r="F343" s="3">
        <f t="shared" si="26"/>
        <v>0</v>
      </c>
      <c r="G343" s="31">
        <f t="shared" si="26"/>
        <v>0</v>
      </c>
      <c r="H343" s="3">
        <f t="shared" si="24"/>
        <v>0</v>
      </c>
    </row>
    <row r="344" spans="1:8" x14ac:dyDescent="0.25">
      <c r="A344" s="14">
        <v>21020</v>
      </c>
      <c r="B344" s="31">
        <v>1</v>
      </c>
      <c r="C344" s="3">
        <v>0.81392108596491253</v>
      </c>
      <c r="D344" s="3">
        <f t="shared" si="25"/>
        <v>1</v>
      </c>
      <c r="E344" s="3">
        <f t="shared" si="26"/>
        <v>1</v>
      </c>
      <c r="F344" s="3">
        <f t="shared" si="26"/>
        <v>1</v>
      </c>
      <c r="G344" s="31">
        <f t="shared" si="26"/>
        <v>0</v>
      </c>
      <c r="H344" s="3">
        <f t="shared" si="24"/>
        <v>0</v>
      </c>
    </row>
    <row r="345" spans="1:8" x14ac:dyDescent="0.25">
      <c r="A345" s="14">
        <v>21024</v>
      </c>
      <c r="B345" s="31">
        <v>1</v>
      </c>
      <c r="C345" s="3">
        <v>0.70837378903414816</v>
      </c>
      <c r="D345" s="3">
        <f t="shared" si="25"/>
        <v>1</v>
      </c>
      <c r="E345" s="3">
        <f t="shared" si="26"/>
        <v>0</v>
      </c>
      <c r="F345" s="3">
        <f t="shared" si="26"/>
        <v>0</v>
      </c>
      <c r="G345" s="31">
        <f t="shared" si="26"/>
        <v>0</v>
      </c>
      <c r="H345" s="3">
        <f t="shared" si="24"/>
        <v>0</v>
      </c>
    </row>
    <row r="346" spans="1:8" x14ac:dyDescent="0.25">
      <c r="A346" s="14">
        <v>21025</v>
      </c>
      <c r="B346" s="31">
        <v>1</v>
      </c>
      <c r="C346" s="3">
        <v>0.94295511193536863</v>
      </c>
      <c r="D346" s="3">
        <f t="shared" si="25"/>
        <v>1</v>
      </c>
      <c r="E346" s="3">
        <f t="shared" si="26"/>
        <v>1</v>
      </c>
      <c r="F346" s="3">
        <f t="shared" si="26"/>
        <v>1</v>
      </c>
      <c r="G346" s="31">
        <f t="shared" si="26"/>
        <v>1</v>
      </c>
      <c r="H346" s="3">
        <f t="shared" si="24"/>
        <v>0</v>
      </c>
    </row>
    <row r="347" spans="1:8" x14ac:dyDescent="0.25">
      <c r="A347" s="14">
        <v>21026</v>
      </c>
      <c r="B347" s="31">
        <v>0</v>
      </c>
      <c r="C347" s="3">
        <v>0.677851697281876</v>
      </c>
      <c r="D347" s="3">
        <f t="shared" si="25"/>
        <v>1</v>
      </c>
      <c r="E347" s="3">
        <f t="shared" si="26"/>
        <v>0</v>
      </c>
      <c r="F347" s="3">
        <f t="shared" si="26"/>
        <v>0</v>
      </c>
      <c r="G347" s="31">
        <f t="shared" si="26"/>
        <v>0</v>
      </c>
      <c r="H347" s="3">
        <f t="shared" si="24"/>
        <v>0</v>
      </c>
    </row>
    <row r="348" spans="1:8" x14ac:dyDescent="0.25">
      <c r="A348" s="14">
        <v>21028</v>
      </c>
      <c r="B348" s="31">
        <v>1</v>
      </c>
      <c r="C348" s="3">
        <v>0.71497487746359134</v>
      </c>
      <c r="D348" s="3">
        <f t="shared" si="25"/>
        <v>1</v>
      </c>
      <c r="E348" s="3">
        <f t="shared" si="26"/>
        <v>0</v>
      </c>
      <c r="F348" s="3">
        <f t="shared" si="26"/>
        <v>0</v>
      </c>
      <c r="G348" s="31">
        <f t="shared" si="26"/>
        <v>0</v>
      </c>
      <c r="H348" s="3">
        <f t="shared" si="24"/>
        <v>0</v>
      </c>
    </row>
    <row r="349" spans="1:8" x14ac:dyDescent="0.25">
      <c r="A349" s="14">
        <v>21031</v>
      </c>
      <c r="B349" s="31">
        <v>1</v>
      </c>
      <c r="C349" s="3">
        <v>0.87400595532285785</v>
      </c>
      <c r="D349" s="3">
        <f t="shared" si="25"/>
        <v>1</v>
      </c>
      <c r="E349" s="3">
        <f t="shared" si="26"/>
        <v>1</v>
      </c>
      <c r="F349" s="3">
        <f t="shared" si="26"/>
        <v>1</v>
      </c>
      <c r="G349" s="31">
        <f t="shared" si="26"/>
        <v>1</v>
      </c>
      <c r="H349" s="3">
        <f t="shared" si="24"/>
        <v>0</v>
      </c>
    </row>
    <row r="350" spans="1:8" x14ac:dyDescent="0.25">
      <c r="A350" s="14">
        <v>21034</v>
      </c>
      <c r="B350" s="31">
        <v>1</v>
      </c>
      <c r="C350" s="3">
        <v>0.80129676159262009</v>
      </c>
      <c r="D350" s="3">
        <f t="shared" si="25"/>
        <v>1</v>
      </c>
      <c r="E350" s="3">
        <f t="shared" si="26"/>
        <v>1</v>
      </c>
      <c r="F350" s="3">
        <f t="shared" si="26"/>
        <v>1</v>
      </c>
      <c r="G350" s="31">
        <f t="shared" si="26"/>
        <v>0</v>
      </c>
      <c r="H350" s="3">
        <f t="shared" si="24"/>
        <v>0</v>
      </c>
    </row>
    <row r="351" spans="1:8" x14ac:dyDescent="0.25">
      <c r="A351" s="14">
        <v>21038</v>
      </c>
      <c r="B351" s="31">
        <v>1</v>
      </c>
      <c r="C351" s="3">
        <v>0.74992043575679468</v>
      </c>
      <c r="D351" s="3">
        <f t="shared" si="25"/>
        <v>1</v>
      </c>
      <c r="E351" s="3">
        <f t="shared" si="26"/>
        <v>0</v>
      </c>
      <c r="F351" s="3">
        <f t="shared" si="26"/>
        <v>0</v>
      </c>
      <c r="G351" s="31">
        <f t="shared" si="26"/>
        <v>0</v>
      </c>
      <c r="H351" s="3">
        <f t="shared" si="24"/>
        <v>0</v>
      </c>
    </row>
    <row r="352" spans="1:8" x14ac:dyDescent="0.25">
      <c r="A352" s="14">
        <v>21039</v>
      </c>
      <c r="B352" s="31">
        <v>1</v>
      </c>
      <c r="C352" s="3">
        <v>0.73173866505095964</v>
      </c>
      <c r="D352" s="3">
        <f t="shared" si="25"/>
        <v>1</v>
      </c>
      <c r="E352" s="3">
        <f t="shared" si="26"/>
        <v>0</v>
      </c>
      <c r="F352" s="3">
        <f t="shared" si="26"/>
        <v>0</v>
      </c>
      <c r="G352" s="31">
        <f t="shared" si="26"/>
        <v>0</v>
      </c>
      <c r="H352" s="3">
        <f t="shared" si="24"/>
        <v>0</v>
      </c>
    </row>
    <row r="353" spans="1:8" x14ac:dyDescent="0.25">
      <c r="A353" s="14">
        <v>21040</v>
      </c>
      <c r="B353" s="31">
        <v>1</v>
      </c>
      <c r="C353" s="3">
        <v>0.8479622580111339</v>
      </c>
      <c r="D353" s="3">
        <f t="shared" si="25"/>
        <v>1</v>
      </c>
      <c r="E353" s="3">
        <f t="shared" si="26"/>
        <v>1</v>
      </c>
      <c r="F353" s="3">
        <f t="shared" si="26"/>
        <v>1</v>
      </c>
      <c r="G353" s="31">
        <f t="shared" si="26"/>
        <v>0</v>
      </c>
      <c r="H353" s="3">
        <f t="shared" si="24"/>
        <v>0</v>
      </c>
    </row>
    <row r="354" spans="1:8" x14ac:dyDescent="0.25">
      <c r="A354" s="14">
        <v>21043</v>
      </c>
      <c r="B354" s="31">
        <v>1</v>
      </c>
      <c r="C354" s="3">
        <v>0.75755168978527454</v>
      </c>
      <c r="D354" s="3">
        <f t="shared" si="25"/>
        <v>1</v>
      </c>
      <c r="E354" s="3">
        <f t="shared" si="26"/>
        <v>1</v>
      </c>
      <c r="F354" s="3">
        <f t="shared" si="26"/>
        <v>0</v>
      </c>
      <c r="G354" s="31">
        <f t="shared" si="26"/>
        <v>0</v>
      </c>
      <c r="H354" s="3">
        <f t="shared" si="24"/>
        <v>0</v>
      </c>
    </row>
    <row r="355" spans="1:8" x14ac:dyDescent="0.25">
      <c r="A355" s="14">
        <v>21044</v>
      </c>
      <c r="B355" s="31">
        <v>1</v>
      </c>
      <c r="C355" s="3">
        <v>0.67342210385500356</v>
      </c>
      <c r="D355" s="3">
        <f t="shared" si="25"/>
        <v>1</v>
      </c>
      <c r="E355" s="3">
        <f t="shared" si="26"/>
        <v>0</v>
      </c>
      <c r="F355" s="3">
        <f t="shared" si="26"/>
        <v>0</v>
      </c>
      <c r="G355" s="31">
        <f t="shared" si="26"/>
        <v>0</v>
      </c>
      <c r="H355" s="3">
        <f t="shared" si="24"/>
        <v>0</v>
      </c>
    </row>
    <row r="356" spans="1:8" x14ac:dyDescent="0.25">
      <c r="A356" s="14">
        <v>21047</v>
      </c>
      <c r="B356" s="31">
        <v>1</v>
      </c>
      <c r="C356" s="3">
        <v>0.68729992129634798</v>
      </c>
      <c r="D356" s="3">
        <f t="shared" si="25"/>
        <v>1</v>
      </c>
      <c r="E356" s="3">
        <f t="shared" si="26"/>
        <v>0</v>
      </c>
      <c r="F356" s="3">
        <f t="shared" si="26"/>
        <v>0</v>
      </c>
      <c r="G356" s="31">
        <f t="shared" si="26"/>
        <v>0</v>
      </c>
      <c r="H356" s="3">
        <f t="shared" si="24"/>
        <v>0</v>
      </c>
    </row>
    <row r="357" spans="1:8" x14ac:dyDescent="0.25">
      <c r="A357" s="14">
        <v>21048</v>
      </c>
      <c r="B357" s="31">
        <v>0</v>
      </c>
      <c r="C357" s="3">
        <v>0.64781543397436547</v>
      </c>
      <c r="D357" s="3">
        <f t="shared" si="25"/>
        <v>1</v>
      </c>
      <c r="E357" s="3">
        <f t="shared" si="26"/>
        <v>0</v>
      </c>
      <c r="F357" s="3">
        <f t="shared" si="26"/>
        <v>0</v>
      </c>
      <c r="G357" s="31">
        <f t="shared" si="26"/>
        <v>0</v>
      </c>
      <c r="H357" s="3">
        <f t="shared" si="24"/>
        <v>0</v>
      </c>
    </row>
    <row r="358" spans="1:8" x14ac:dyDescent="0.25">
      <c r="A358" s="14">
        <v>21049</v>
      </c>
      <c r="B358" s="31">
        <v>1</v>
      </c>
      <c r="C358" s="3">
        <v>0.72569492124554569</v>
      </c>
      <c r="D358" s="3">
        <f t="shared" si="25"/>
        <v>1</v>
      </c>
      <c r="E358" s="3">
        <f t="shared" si="26"/>
        <v>0</v>
      </c>
      <c r="F358" s="3">
        <f t="shared" si="26"/>
        <v>0</v>
      </c>
      <c r="G358" s="31">
        <f t="shared" si="26"/>
        <v>0</v>
      </c>
      <c r="H358" s="3">
        <f t="shared" si="24"/>
        <v>0</v>
      </c>
    </row>
    <row r="359" spans="1:8" x14ac:dyDescent="0.25">
      <c r="A359" s="14">
        <v>21054</v>
      </c>
      <c r="B359" s="31">
        <v>0</v>
      </c>
      <c r="C359" s="3">
        <v>0.72412965730436107</v>
      </c>
      <c r="D359" s="3">
        <f t="shared" si="25"/>
        <v>1</v>
      </c>
      <c r="E359" s="3">
        <f t="shared" si="26"/>
        <v>0</v>
      </c>
      <c r="F359" s="3">
        <f t="shared" si="26"/>
        <v>0</v>
      </c>
      <c r="G359" s="31">
        <f t="shared" si="26"/>
        <v>0</v>
      </c>
      <c r="H359" s="3">
        <f t="shared" si="24"/>
        <v>0</v>
      </c>
    </row>
    <row r="360" spans="1:8" x14ac:dyDescent="0.25">
      <c r="A360" s="14">
        <v>21055</v>
      </c>
      <c r="B360" s="31">
        <v>1</v>
      </c>
      <c r="C360" s="3">
        <v>0.78422363213921897</v>
      </c>
      <c r="D360" s="3">
        <f t="shared" si="25"/>
        <v>1</v>
      </c>
      <c r="E360" s="3">
        <f t="shared" si="26"/>
        <v>1</v>
      </c>
      <c r="F360" s="3">
        <f t="shared" si="26"/>
        <v>0</v>
      </c>
      <c r="G360" s="31">
        <f t="shared" si="26"/>
        <v>0</v>
      </c>
      <c r="H360" s="3">
        <f t="shared" si="24"/>
        <v>0</v>
      </c>
    </row>
    <row r="361" spans="1:8" x14ac:dyDescent="0.25">
      <c r="A361" s="14">
        <v>21058</v>
      </c>
      <c r="B361" s="31">
        <v>1</v>
      </c>
      <c r="C361" s="3">
        <v>0.81697963283930963</v>
      </c>
      <c r="D361" s="3">
        <f t="shared" si="25"/>
        <v>1</v>
      </c>
      <c r="E361" s="3">
        <f t="shared" si="26"/>
        <v>1</v>
      </c>
      <c r="F361" s="3">
        <f t="shared" si="26"/>
        <v>1</v>
      </c>
      <c r="G361" s="31">
        <f t="shared" si="26"/>
        <v>0</v>
      </c>
      <c r="H361" s="3">
        <f t="shared" si="24"/>
        <v>0</v>
      </c>
    </row>
    <row r="362" spans="1:8" x14ac:dyDescent="0.25">
      <c r="A362" s="14">
        <v>21060</v>
      </c>
      <c r="B362" s="31">
        <v>1</v>
      </c>
      <c r="C362" s="3">
        <v>0.69351375962420625</v>
      </c>
      <c r="D362" s="3">
        <f t="shared" si="25"/>
        <v>1</v>
      </c>
      <c r="E362" s="3">
        <f t="shared" si="26"/>
        <v>0</v>
      </c>
      <c r="F362" s="3">
        <f t="shared" si="26"/>
        <v>0</v>
      </c>
      <c r="G362" s="31">
        <f t="shared" si="26"/>
        <v>0</v>
      </c>
      <c r="H362" s="3">
        <f t="shared" si="24"/>
        <v>0</v>
      </c>
    </row>
    <row r="363" spans="1:8" x14ac:dyDescent="0.25">
      <c r="A363" s="14">
        <v>21061</v>
      </c>
      <c r="B363" s="31">
        <v>1</v>
      </c>
      <c r="C363" s="3">
        <v>0.7342914238178011</v>
      </c>
      <c r="D363" s="3">
        <f t="shared" si="25"/>
        <v>1</v>
      </c>
      <c r="E363" s="3">
        <f t="shared" si="26"/>
        <v>0</v>
      </c>
      <c r="F363" s="3">
        <f t="shared" si="26"/>
        <v>0</v>
      </c>
      <c r="G363" s="31">
        <f t="shared" si="26"/>
        <v>0</v>
      </c>
      <c r="H363" s="3">
        <f t="shared" si="24"/>
        <v>0</v>
      </c>
    </row>
    <row r="364" spans="1:8" x14ac:dyDescent="0.25">
      <c r="A364" s="14">
        <v>21063</v>
      </c>
      <c r="B364" s="31">
        <v>1</v>
      </c>
      <c r="C364" s="3">
        <v>0.72549277239164156</v>
      </c>
      <c r="D364" s="3">
        <f t="shared" si="25"/>
        <v>1</v>
      </c>
      <c r="E364" s="3">
        <f t="shared" si="26"/>
        <v>0</v>
      </c>
      <c r="F364" s="3">
        <f t="shared" si="26"/>
        <v>0</v>
      </c>
      <c r="G364" s="31">
        <f t="shared" si="26"/>
        <v>0</v>
      </c>
      <c r="H364" s="3">
        <f t="shared" si="24"/>
        <v>0</v>
      </c>
    </row>
    <row r="365" spans="1:8" x14ac:dyDescent="0.25">
      <c r="A365" s="14">
        <v>21064</v>
      </c>
      <c r="B365" s="31">
        <v>1</v>
      </c>
      <c r="C365" s="3">
        <v>0.76976779907316384</v>
      </c>
      <c r="D365" s="3">
        <f t="shared" si="25"/>
        <v>1</v>
      </c>
      <c r="E365" s="3">
        <f t="shared" si="26"/>
        <v>1</v>
      </c>
      <c r="F365" s="3">
        <f t="shared" si="26"/>
        <v>0</v>
      </c>
      <c r="G365" s="31">
        <f t="shared" si="26"/>
        <v>0</v>
      </c>
      <c r="H365" s="3">
        <f t="shared" si="24"/>
        <v>0</v>
      </c>
    </row>
    <row r="366" spans="1:8" x14ac:dyDescent="0.25">
      <c r="A366" s="14">
        <v>21066</v>
      </c>
      <c r="B366" s="31">
        <v>1</v>
      </c>
      <c r="C366" s="3">
        <v>0.87575316244466062</v>
      </c>
      <c r="D366" s="3">
        <f t="shared" si="25"/>
        <v>1</v>
      </c>
      <c r="E366" s="3">
        <f t="shared" si="26"/>
        <v>1</v>
      </c>
      <c r="F366" s="3">
        <f t="shared" si="26"/>
        <v>1</v>
      </c>
      <c r="G366" s="31">
        <f t="shared" si="26"/>
        <v>1</v>
      </c>
      <c r="H366" s="3">
        <f t="shared" si="24"/>
        <v>0</v>
      </c>
    </row>
    <row r="367" spans="1:8" x14ac:dyDescent="0.25">
      <c r="A367" s="14">
        <v>21067</v>
      </c>
      <c r="B367" s="31">
        <v>1</v>
      </c>
      <c r="C367" s="3">
        <v>0.70757249583059001</v>
      </c>
      <c r="D367" s="3">
        <f t="shared" si="25"/>
        <v>1</v>
      </c>
      <c r="E367" s="3">
        <f t="shared" si="26"/>
        <v>0</v>
      </c>
      <c r="F367" s="3">
        <f t="shared" si="26"/>
        <v>0</v>
      </c>
      <c r="G367" s="31">
        <f t="shared" si="26"/>
        <v>0</v>
      </c>
      <c r="H367" s="3">
        <f t="shared" si="24"/>
        <v>0</v>
      </c>
    </row>
    <row r="368" spans="1:8" x14ac:dyDescent="0.25">
      <c r="A368" s="14">
        <v>21070</v>
      </c>
      <c r="B368" s="31">
        <v>1</v>
      </c>
      <c r="C368" s="3">
        <v>0.75222930206610916</v>
      </c>
      <c r="D368" s="3">
        <f t="shared" si="25"/>
        <v>1</v>
      </c>
      <c r="E368" s="3">
        <f t="shared" si="26"/>
        <v>1</v>
      </c>
      <c r="F368" s="3">
        <f t="shared" si="26"/>
        <v>0</v>
      </c>
      <c r="G368" s="31">
        <f t="shared" si="26"/>
        <v>0</v>
      </c>
      <c r="H368" s="3">
        <f t="shared" si="24"/>
        <v>0</v>
      </c>
    </row>
    <row r="369" spans="1:8" x14ac:dyDescent="0.25">
      <c r="A369" s="14">
        <v>21072</v>
      </c>
      <c r="B369" s="31">
        <v>1</v>
      </c>
      <c r="C369" s="3">
        <v>0.73740846010806238</v>
      </c>
      <c r="D369" s="3">
        <f t="shared" si="25"/>
        <v>1</v>
      </c>
      <c r="E369" s="3">
        <f t="shared" si="26"/>
        <v>0</v>
      </c>
      <c r="F369" s="3">
        <f t="shared" si="26"/>
        <v>0</v>
      </c>
      <c r="G369" s="31">
        <f t="shared" si="26"/>
        <v>0</v>
      </c>
      <c r="H369" s="3">
        <f t="shared" si="24"/>
        <v>0</v>
      </c>
    </row>
    <row r="370" spans="1:8" x14ac:dyDescent="0.25">
      <c r="A370" s="14">
        <v>21075</v>
      </c>
      <c r="B370" s="31">
        <v>1</v>
      </c>
      <c r="C370" s="3">
        <v>0.75918366639944179</v>
      </c>
      <c r="D370" s="3">
        <f t="shared" si="25"/>
        <v>1</v>
      </c>
      <c r="E370" s="3">
        <f t="shared" si="26"/>
        <v>1</v>
      </c>
      <c r="F370" s="3">
        <f t="shared" si="26"/>
        <v>0</v>
      </c>
      <c r="G370" s="31">
        <f t="shared" si="26"/>
        <v>0</v>
      </c>
      <c r="H370" s="3">
        <f t="shared" si="24"/>
        <v>0</v>
      </c>
    </row>
    <row r="371" spans="1:8" x14ac:dyDescent="0.25">
      <c r="A371" s="14">
        <v>21076</v>
      </c>
      <c r="B371" s="31">
        <v>0</v>
      </c>
      <c r="C371" s="3">
        <v>0.70878488375099102</v>
      </c>
      <c r="D371" s="3">
        <f t="shared" si="25"/>
        <v>1</v>
      </c>
      <c r="E371" s="3">
        <f t="shared" si="26"/>
        <v>0</v>
      </c>
      <c r="F371" s="3">
        <f t="shared" si="26"/>
        <v>0</v>
      </c>
      <c r="G371" s="31">
        <f t="shared" si="26"/>
        <v>0</v>
      </c>
      <c r="H371" s="3">
        <f t="shared" si="24"/>
        <v>0</v>
      </c>
    </row>
    <row r="372" spans="1:8" x14ac:dyDescent="0.25">
      <c r="A372" s="14">
        <v>21080</v>
      </c>
      <c r="B372" s="31">
        <v>0</v>
      </c>
      <c r="C372" s="3">
        <v>0.74483394927066338</v>
      </c>
      <c r="D372" s="3">
        <f t="shared" si="25"/>
        <v>1</v>
      </c>
      <c r="E372" s="3">
        <f t="shared" si="26"/>
        <v>0</v>
      </c>
      <c r="F372" s="3">
        <f t="shared" si="26"/>
        <v>0</v>
      </c>
      <c r="G372" s="31">
        <f t="shared" si="26"/>
        <v>0</v>
      </c>
      <c r="H372" s="3">
        <f t="shared" si="24"/>
        <v>0</v>
      </c>
    </row>
    <row r="373" spans="1:8" x14ac:dyDescent="0.25">
      <c r="A373" s="14">
        <v>21082</v>
      </c>
      <c r="B373" s="31">
        <v>0</v>
      </c>
      <c r="C373" s="3">
        <v>0.7718443469366314</v>
      </c>
      <c r="D373" s="3">
        <f t="shared" si="25"/>
        <v>1</v>
      </c>
      <c r="E373" s="3">
        <f t="shared" si="26"/>
        <v>1</v>
      </c>
      <c r="F373" s="3">
        <f t="shared" si="26"/>
        <v>0</v>
      </c>
      <c r="G373" s="31">
        <f t="shared" si="26"/>
        <v>0</v>
      </c>
      <c r="H373" s="3">
        <f t="shared" si="24"/>
        <v>0</v>
      </c>
    </row>
    <row r="374" spans="1:8" x14ac:dyDescent="0.25">
      <c r="A374" s="14">
        <v>21085</v>
      </c>
      <c r="B374" s="31">
        <v>1</v>
      </c>
      <c r="C374" s="3">
        <v>0.68996390756587656</v>
      </c>
      <c r="D374" s="3">
        <f t="shared" si="25"/>
        <v>1</v>
      </c>
      <c r="E374" s="3">
        <f t="shared" si="26"/>
        <v>0</v>
      </c>
      <c r="F374" s="3">
        <f t="shared" si="26"/>
        <v>0</v>
      </c>
      <c r="G374" s="31">
        <f t="shared" si="26"/>
        <v>0</v>
      </c>
      <c r="H374" s="3">
        <f t="shared" si="24"/>
        <v>0</v>
      </c>
    </row>
    <row r="375" spans="1:8" x14ac:dyDescent="0.25">
      <c r="A375" s="14">
        <v>21087</v>
      </c>
      <c r="B375" s="31">
        <v>1</v>
      </c>
      <c r="C375" s="3">
        <v>0.77079236912367466</v>
      </c>
      <c r="D375" s="3">
        <f t="shared" si="25"/>
        <v>1</v>
      </c>
      <c r="E375" s="3">
        <f t="shared" si="26"/>
        <v>1</v>
      </c>
      <c r="F375" s="3">
        <f t="shared" si="26"/>
        <v>0</v>
      </c>
      <c r="G375" s="31">
        <f t="shared" si="26"/>
        <v>0</v>
      </c>
      <c r="H375" s="3">
        <f t="shared" si="24"/>
        <v>0</v>
      </c>
    </row>
    <row r="376" spans="1:8" x14ac:dyDescent="0.25">
      <c r="A376" s="14">
        <v>21088</v>
      </c>
      <c r="B376" s="31">
        <v>1</v>
      </c>
      <c r="C376" s="3">
        <v>0.79309197601978743</v>
      </c>
      <c r="D376" s="3">
        <f t="shared" si="25"/>
        <v>1</v>
      </c>
      <c r="E376" s="3">
        <f t="shared" si="26"/>
        <v>1</v>
      </c>
      <c r="F376" s="3">
        <f t="shared" si="26"/>
        <v>0</v>
      </c>
      <c r="G376" s="31">
        <f t="shared" si="26"/>
        <v>0</v>
      </c>
      <c r="H376" s="3">
        <f t="shared" si="24"/>
        <v>0</v>
      </c>
    </row>
    <row r="377" spans="1:8" x14ac:dyDescent="0.25">
      <c r="A377" s="14">
        <v>21090</v>
      </c>
      <c r="B377" s="31">
        <v>1</v>
      </c>
      <c r="C377" s="3">
        <v>0.81251544143279342</v>
      </c>
      <c r="D377" s="3">
        <f t="shared" si="25"/>
        <v>1</v>
      </c>
      <c r="E377" s="3">
        <f t="shared" si="26"/>
        <v>1</v>
      </c>
      <c r="F377" s="3">
        <f t="shared" si="26"/>
        <v>1</v>
      </c>
      <c r="G377" s="31">
        <f t="shared" si="26"/>
        <v>0</v>
      </c>
      <c r="H377" s="3">
        <f t="shared" si="24"/>
        <v>0</v>
      </c>
    </row>
    <row r="378" spans="1:8" x14ac:dyDescent="0.25">
      <c r="A378" s="14">
        <v>21091</v>
      </c>
      <c r="B378" s="31">
        <v>1</v>
      </c>
      <c r="C378" s="3">
        <v>0.75448430949735934</v>
      </c>
      <c r="D378" s="3">
        <f t="shared" si="25"/>
        <v>1</v>
      </c>
      <c r="E378" s="3">
        <f t="shared" si="26"/>
        <v>1</v>
      </c>
      <c r="F378" s="3">
        <f t="shared" si="26"/>
        <v>0</v>
      </c>
      <c r="G378" s="31">
        <f t="shared" si="26"/>
        <v>0</v>
      </c>
      <c r="H378" s="3">
        <f t="shared" si="24"/>
        <v>0</v>
      </c>
    </row>
    <row r="379" spans="1:8" x14ac:dyDescent="0.25">
      <c r="A379" s="14">
        <v>21093</v>
      </c>
      <c r="B379" s="31">
        <v>1</v>
      </c>
      <c r="C379" s="3">
        <v>0.91003580408551699</v>
      </c>
      <c r="D379" s="3">
        <f t="shared" si="25"/>
        <v>1</v>
      </c>
      <c r="E379" s="3">
        <f t="shared" si="26"/>
        <v>1</v>
      </c>
      <c r="F379" s="3">
        <f t="shared" si="26"/>
        <v>1</v>
      </c>
      <c r="G379" s="31">
        <f t="shared" si="26"/>
        <v>1</v>
      </c>
      <c r="H379" s="3">
        <f t="shared" si="24"/>
        <v>0</v>
      </c>
    </row>
    <row r="380" spans="1:8" x14ac:dyDescent="0.25">
      <c r="A380" s="14">
        <v>21095</v>
      </c>
      <c r="B380" s="31">
        <v>1</v>
      </c>
      <c r="C380" s="3">
        <v>0.74227636030871502</v>
      </c>
      <c r="D380" s="3">
        <f t="shared" si="25"/>
        <v>1</v>
      </c>
      <c r="E380" s="3">
        <f t="shared" si="26"/>
        <v>0</v>
      </c>
      <c r="F380" s="3">
        <f t="shared" si="26"/>
        <v>0</v>
      </c>
      <c r="G380" s="31">
        <f t="shared" si="26"/>
        <v>0</v>
      </c>
      <c r="H380" s="3">
        <f t="shared" si="24"/>
        <v>0</v>
      </c>
    </row>
    <row r="381" spans="1:8" x14ac:dyDescent="0.25">
      <c r="A381" s="14">
        <v>21096</v>
      </c>
      <c r="B381" s="31">
        <v>0</v>
      </c>
      <c r="C381" s="3">
        <v>0.77203039877164714</v>
      </c>
      <c r="D381" s="3">
        <f t="shared" si="25"/>
        <v>1</v>
      </c>
      <c r="E381" s="3">
        <f t="shared" si="26"/>
        <v>1</v>
      </c>
      <c r="F381" s="3">
        <f t="shared" si="26"/>
        <v>0</v>
      </c>
      <c r="G381" s="31">
        <f t="shared" si="26"/>
        <v>0</v>
      </c>
      <c r="H381" s="3">
        <f t="shared" si="24"/>
        <v>0</v>
      </c>
    </row>
    <row r="382" spans="1:8" x14ac:dyDescent="0.25">
      <c r="A382" s="14">
        <v>21097</v>
      </c>
      <c r="B382" s="31">
        <v>1</v>
      </c>
      <c r="C382" s="3">
        <v>0.8950212171220665</v>
      </c>
      <c r="D382" s="3">
        <f t="shared" si="25"/>
        <v>1</v>
      </c>
      <c r="E382" s="3">
        <f t="shared" si="26"/>
        <v>1</v>
      </c>
      <c r="F382" s="3">
        <f t="shared" si="26"/>
        <v>1</v>
      </c>
      <c r="G382" s="31">
        <f t="shared" si="26"/>
        <v>1</v>
      </c>
      <c r="H382" s="3">
        <f t="shared" si="24"/>
        <v>0</v>
      </c>
    </row>
    <row r="383" spans="1:8" x14ac:dyDescent="0.25">
      <c r="A383" s="14">
        <v>21102</v>
      </c>
      <c r="B383" s="31">
        <v>1</v>
      </c>
      <c r="C383" s="3">
        <v>0.77549353316818792</v>
      </c>
      <c r="D383" s="3">
        <f t="shared" si="25"/>
        <v>1</v>
      </c>
      <c r="E383" s="3">
        <f t="shared" si="26"/>
        <v>1</v>
      </c>
      <c r="F383" s="3">
        <f t="shared" si="26"/>
        <v>0</v>
      </c>
      <c r="G383" s="31">
        <f t="shared" si="26"/>
        <v>0</v>
      </c>
      <c r="H383" s="3">
        <f t="shared" si="24"/>
        <v>0</v>
      </c>
    </row>
    <row r="384" spans="1:8" x14ac:dyDescent="0.25">
      <c r="A384" s="14">
        <v>21105</v>
      </c>
      <c r="B384" s="31">
        <v>1</v>
      </c>
      <c r="C384" s="3">
        <v>0.60805578023193718</v>
      </c>
      <c r="D384" s="3">
        <f t="shared" si="25"/>
        <v>1</v>
      </c>
      <c r="E384" s="3">
        <f t="shared" si="26"/>
        <v>0</v>
      </c>
      <c r="F384" s="3">
        <f t="shared" si="26"/>
        <v>0</v>
      </c>
      <c r="G384" s="31">
        <f t="shared" si="26"/>
        <v>0</v>
      </c>
      <c r="H384" s="3">
        <f t="shared" si="24"/>
        <v>0</v>
      </c>
    </row>
    <row r="385" spans="1:8" x14ac:dyDescent="0.25">
      <c r="A385" s="14">
        <v>21107</v>
      </c>
      <c r="B385" s="31">
        <v>1</v>
      </c>
      <c r="C385" s="3">
        <v>0.76472422457007205</v>
      </c>
      <c r="D385" s="3">
        <f t="shared" si="25"/>
        <v>1</v>
      </c>
      <c r="E385" s="3">
        <f t="shared" si="26"/>
        <v>1</v>
      </c>
      <c r="F385" s="3">
        <f t="shared" si="26"/>
        <v>0</v>
      </c>
      <c r="G385" s="31">
        <f t="shared" si="26"/>
        <v>0</v>
      </c>
      <c r="H385" s="3">
        <f t="shared" si="24"/>
        <v>0</v>
      </c>
    </row>
    <row r="386" spans="1:8" x14ac:dyDescent="0.25">
      <c r="A386" s="14">
        <v>21108</v>
      </c>
      <c r="B386" s="31">
        <v>0</v>
      </c>
      <c r="C386" s="3">
        <v>0.67655698064475012</v>
      </c>
      <c r="D386" s="3">
        <f t="shared" si="25"/>
        <v>1</v>
      </c>
      <c r="E386" s="3">
        <f t="shared" si="26"/>
        <v>0</v>
      </c>
      <c r="F386" s="3">
        <f t="shared" si="26"/>
        <v>0</v>
      </c>
      <c r="G386" s="31">
        <f t="shared" si="26"/>
        <v>0</v>
      </c>
      <c r="H386" s="3">
        <f t="shared" si="24"/>
        <v>0</v>
      </c>
    </row>
    <row r="387" spans="1:8" x14ac:dyDescent="0.25">
      <c r="A387" s="14">
        <v>21109</v>
      </c>
      <c r="B387" s="31">
        <v>1</v>
      </c>
      <c r="C387" s="3">
        <v>0.79221527261627134</v>
      </c>
      <c r="D387" s="3">
        <f t="shared" si="25"/>
        <v>1</v>
      </c>
      <c r="E387" s="3">
        <f t="shared" si="26"/>
        <v>1</v>
      </c>
      <c r="F387" s="3">
        <f t="shared" si="26"/>
        <v>0</v>
      </c>
      <c r="G387" s="31">
        <f t="shared" si="26"/>
        <v>0</v>
      </c>
      <c r="H387" s="3">
        <f t="shared" si="24"/>
        <v>0</v>
      </c>
    </row>
    <row r="388" spans="1:8" x14ac:dyDescent="0.25">
      <c r="A388" s="14">
        <v>21114</v>
      </c>
      <c r="B388" s="31">
        <v>1</v>
      </c>
      <c r="C388" s="3">
        <v>0.860651962574013</v>
      </c>
      <c r="D388" s="3">
        <f t="shared" si="25"/>
        <v>1</v>
      </c>
      <c r="E388" s="3">
        <f t="shared" si="26"/>
        <v>1</v>
      </c>
      <c r="F388" s="3">
        <f t="shared" si="26"/>
        <v>1</v>
      </c>
      <c r="G388" s="31">
        <f t="shared" si="26"/>
        <v>1</v>
      </c>
      <c r="H388" s="3">
        <f t="shared" si="24"/>
        <v>0</v>
      </c>
    </row>
    <row r="389" spans="1:8" x14ac:dyDescent="0.25">
      <c r="A389" s="14">
        <v>21117</v>
      </c>
      <c r="B389" s="31">
        <v>1</v>
      </c>
      <c r="C389" s="3">
        <v>0.77256772575994093</v>
      </c>
      <c r="D389" s="3">
        <f t="shared" si="25"/>
        <v>1</v>
      </c>
      <c r="E389" s="3">
        <f t="shared" si="26"/>
        <v>1</v>
      </c>
      <c r="F389" s="3">
        <f t="shared" si="26"/>
        <v>0</v>
      </c>
      <c r="G389" s="31">
        <f t="shared" si="26"/>
        <v>0</v>
      </c>
      <c r="H389" s="3">
        <f t="shared" si="26"/>
        <v>0</v>
      </c>
    </row>
    <row r="390" spans="1:8" x14ac:dyDescent="0.25">
      <c r="A390" s="14">
        <v>21120</v>
      </c>
      <c r="B390" s="31">
        <v>0</v>
      </c>
      <c r="C390" s="3">
        <v>0.76411721445548453</v>
      </c>
      <c r="D390" s="3">
        <f t="shared" ref="D390:D453" si="27">IF($C390&gt;D$2,1,0)</f>
        <v>1</v>
      </c>
      <c r="E390" s="3">
        <f t="shared" ref="E390:H453" si="28">IF($C390&gt;E$2,1,0)</f>
        <v>1</v>
      </c>
      <c r="F390" s="3">
        <f t="shared" si="28"/>
        <v>0</v>
      </c>
      <c r="G390" s="31">
        <f t="shared" si="28"/>
        <v>0</v>
      </c>
      <c r="H390" s="3">
        <f t="shared" si="28"/>
        <v>0</v>
      </c>
    </row>
    <row r="391" spans="1:8" x14ac:dyDescent="0.25">
      <c r="A391" s="14">
        <v>21121</v>
      </c>
      <c r="B391" s="31">
        <v>1</v>
      </c>
      <c r="C391" s="3">
        <v>0.87952585558220775</v>
      </c>
      <c r="D391" s="3">
        <f t="shared" si="27"/>
        <v>1</v>
      </c>
      <c r="E391" s="3">
        <f t="shared" si="28"/>
        <v>1</v>
      </c>
      <c r="F391" s="3">
        <f t="shared" si="28"/>
        <v>1</v>
      </c>
      <c r="G391" s="31">
        <f t="shared" si="28"/>
        <v>1</v>
      </c>
      <c r="H391" s="3">
        <f t="shared" si="28"/>
        <v>0</v>
      </c>
    </row>
    <row r="392" spans="1:8" x14ac:dyDescent="0.25">
      <c r="A392" s="14">
        <v>21122</v>
      </c>
      <c r="B392" s="31">
        <v>1</v>
      </c>
      <c r="C392" s="3">
        <v>0.7547847935016313</v>
      </c>
      <c r="D392" s="3">
        <f t="shared" si="27"/>
        <v>1</v>
      </c>
      <c r="E392" s="3">
        <f t="shared" si="28"/>
        <v>1</v>
      </c>
      <c r="F392" s="3">
        <f t="shared" si="28"/>
        <v>0</v>
      </c>
      <c r="G392" s="31">
        <f t="shared" si="28"/>
        <v>0</v>
      </c>
      <c r="H392" s="3">
        <f t="shared" si="28"/>
        <v>0</v>
      </c>
    </row>
    <row r="393" spans="1:8" x14ac:dyDescent="0.25">
      <c r="A393" s="14">
        <v>21123</v>
      </c>
      <c r="B393" s="31">
        <v>1</v>
      </c>
      <c r="C393" s="3">
        <v>0.78203321296553741</v>
      </c>
      <c r="D393" s="3">
        <f t="shared" si="27"/>
        <v>1</v>
      </c>
      <c r="E393" s="3">
        <f t="shared" si="28"/>
        <v>1</v>
      </c>
      <c r="F393" s="3">
        <f t="shared" si="28"/>
        <v>0</v>
      </c>
      <c r="G393" s="31">
        <f t="shared" si="28"/>
        <v>0</v>
      </c>
      <c r="H393" s="3">
        <f t="shared" si="28"/>
        <v>0</v>
      </c>
    </row>
    <row r="394" spans="1:8" x14ac:dyDescent="0.25">
      <c r="A394" s="14">
        <v>21127</v>
      </c>
      <c r="B394" s="31">
        <v>1</v>
      </c>
      <c r="C394" s="3">
        <v>0.80966945570068327</v>
      </c>
      <c r="D394" s="3">
        <f t="shared" si="27"/>
        <v>1</v>
      </c>
      <c r="E394" s="3">
        <f t="shared" si="28"/>
        <v>1</v>
      </c>
      <c r="F394" s="3">
        <f t="shared" si="28"/>
        <v>1</v>
      </c>
      <c r="G394" s="31">
        <f t="shared" si="28"/>
        <v>0</v>
      </c>
      <c r="H394" s="3">
        <f t="shared" si="28"/>
        <v>0</v>
      </c>
    </row>
    <row r="395" spans="1:8" x14ac:dyDescent="0.25">
      <c r="A395" s="14">
        <v>21134</v>
      </c>
      <c r="B395" s="31">
        <v>1</v>
      </c>
      <c r="C395" s="3">
        <v>0.82499677047880504</v>
      </c>
      <c r="D395" s="3">
        <f t="shared" si="27"/>
        <v>1</v>
      </c>
      <c r="E395" s="3">
        <f t="shared" si="28"/>
        <v>1</v>
      </c>
      <c r="F395" s="3">
        <f t="shared" si="28"/>
        <v>1</v>
      </c>
      <c r="G395" s="31">
        <f t="shared" si="28"/>
        <v>0</v>
      </c>
      <c r="H395" s="3">
        <f t="shared" si="28"/>
        <v>0</v>
      </c>
    </row>
    <row r="396" spans="1:8" x14ac:dyDescent="0.25">
      <c r="A396" s="14">
        <v>21139</v>
      </c>
      <c r="B396" s="31">
        <v>1</v>
      </c>
      <c r="C396" s="3">
        <v>0.89690557806053683</v>
      </c>
      <c r="D396" s="3">
        <f t="shared" si="27"/>
        <v>1</v>
      </c>
      <c r="E396" s="3">
        <f t="shared" si="28"/>
        <v>1</v>
      </c>
      <c r="F396" s="3">
        <f t="shared" si="28"/>
        <v>1</v>
      </c>
      <c r="G396" s="31">
        <f t="shared" si="28"/>
        <v>1</v>
      </c>
      <c r="H396" s="3">
        <f t="shared" si="28"/>
        <v>0</v>
      </c>
    </row>
    <row r="397" spans="1:8" x14ac:dyDescent="0.25">
      <c r="A397" s="14">
        <v>21147</v>
      </c>
      <c r="B397" s="31">
        <v>1</v>
      </c>
      <c r="C397" s="3">
        <v>0.77198469887724352</v>
      </c>
      <c r="D397" s="3">
        <f t="shared" si="27"/>
        <v>1</v>
      </c>
      <c r="E397" s="3">
        <f t="shared" si="28"/>
        <v>1</v>
      </c>
      <c r="F397" s="3">
        <f t="shared" si="28"/>
        <v>0</v>
      </c>
      <c r="G397" s="31">
        <f t="shared" si="28"/>
        <v>0</v>
      </c>
      <c r="H397" s="3">
        <f t="shared" si="28"/>
        <v>0</v>
      </c>
    </row>
    <row r="398" spans="1:8" x14ac:dyDescent="0.25">
      <c r="A398" s="14">
        <v>21148</v>
      </c>
      <c r="B398" s="31">
        <v>1</v>
      </c>
      <c r="C398" s="3">
        <v>0.82020830027218483</v>
      </c>
      <c r="D398" s="3">
        <f t="shared" si="27"/>
        <v>1</v>
      </c>
      <c r="E398" s="3">
        <f t="shared" si="28"/>
        <v>1</v>
      </c>
      <c r="F398" s="3">
        <f t="shared" si="28"/>
        <v>1</v>
      </c>
      <c r="G398" s="31">
        <f t="shared" si="28"/>
        <v>0</v>
      </c>
      <c r="H398" s="3">
        <f t="shared" si="28"/>
        <v>0</v>
      </c>
    </row>
    <row r="399" spans="1:8" x14ac:dyDescent="0.25">
      <c r="A399" s="14">
        <v>21149</v>
      </c>
      <c r="B399" s="31">
        <v>0</v>
      </c>
      <c r="C399" s="3">
        <v>0.85369111640266027</v>
      </c>
      <c r="D399" s="3">
        <f t="shared" si="27"/>
        <v>1</v>
      </c>
      <c r="E399" s="3">
        <f t="shared" si="28"/>
        <v>1</v>
      </c>
      <c r="F399" s="3">
        <f t="shared" si="28"/>
        <v>1</v>
      </c>
      <c r="G399" s="31">
        <f t="shared" si="28"/>
        <v>1</v>
      </c>
      <c r="H399" s="3">
        <f t="shared" si="28"/>
        <v>0</v>
      </c>
    </row>
    <row r="400" spans="1:8" x14ac:dyDescent="0.25">
      <c r="A400" s="14">
        <v>21151</v>
      </c>
      <c r="B400" s="31">
        <v>1</v>
      </c>
      <c r="C400" s="3">
        <v>0.83547493250945304</v>
      </c>
      <c r="D400" s="3">
        <f t="shared" si="27"/>
        <v>1</v>
      </c>
      <c r="E400" s="3">
        <f t="shared" si="28"/>
        <v>1</v>
      </c>
      <c r="F400" s="3">
        <f t="shared" si="28"/>
        <v>1</v>
      </c>
      <c r="G400" s="31">
        <f t="shared" si="28"/>
        <v>0</v>
      </c>
      <c r="H400" s="3">
        <f t="shared" si="28"/>
        <v>0</v>
      </c>
    </row>
    <row r="401" spans="1:8" x14ac:dyDescent="0.25">
      <c r="A401" s="14">
        <v>21152</v>
      </c>
      <c r="B401" s="31">
        <v>1</v>
      </c>
      <c r="C401" s="3">
        <v>0.88045867212955731</v>
      </c>
      <c r="D401" s="3">
        <f t="shared" si="27"/>
        <v>1</v>
      </c>
      <c r="E401" s="3">
        <f t="shared" si="28"/>
        <v>1</v>
      </c>
      <c r="F401" s="3">
        <f t="shared" si="28"/>
        <v>1</v>
      </c>
      <c r="G401" s="31">
        <f t="shared" si="28"/>
        <v>1</v>
      </c>
      <c r="H401" s="3">
        <f t="shared" si="28"/>
        <v>0</v>
      </c>
    </row>
    <row r="402" spans="1:8" x14ac:dyDescent="0.25">
      <c r="A402" s="14">
        <v>21155</v>
      </c>
      <c r="B402" s="31">
        <v>1</v>
      </c>
      <c r="C402" s="3">
        <v>0.73999353714436866</v>
      </c>
      <c r="D402" s="3">
        <f t="shared" si="27"/>
        <v>1</v>
      </c>
      <c r="E402" s="3">
        <f t="shared" si="28"/>
        <v>0</v>
      </c>
      <c r="F402" s="3">
        <f t="shared" si="28"/>
        <v>0</v>
      </c>
      <c r="G402" s="31">
        <f t="shared" si="28"/>
        <v>0</v>
      </c>
      <c r="H402" s="3">
        <f t="shared" si="28"/>
        <v>0</v>
      </c>
    </row>
    <row r="403" spans="1:8" x14ac:dyDescent="0.25">
      <c r="A403" s="14">
        <v>21158</v>
      </c>
      <c r="B403" s="31">
        <v>1</v>
      </c>
      <c r="C403" s="3">
        <v>0.76277937664685413</v>
      </c>
      <c r="D403" s="3">
        <f t="shared" si="27"/>
        <v>1</v>
      </c>
      <c r="E403" s="3">
        <f t="shared" si="28"/>
        <v>1</v>
      </c>
      <c r="F403" s="3">
        <f t="shared" si="28"/>
        <v>0</v>
      </c>
      <c r="G403" s="31">
        <f t="shared" si="28"/>
        <v>0</v>
      </c>
      <c r="H403" s="3">
        <f t="shared" si="28"/>
        <v>0</v>
      </c>
    </row>
    <row r="404" spans="1:8" x14ac:dyDescent="0.25">
      <c r="A404" s="14">
        <v>21162</v>
      </c>
      <c r="B404" s="31">
        <v>1</v>
      </c>
      <c r="C404" s="3">
        <v>0.78954969613572223</v>
      </c>
      <c r="D404" s="3">
        <f t="shared" si="27"/>
        <v>1</v>
      </c>
      <c r="E404" s="3">
        <f t="shared" si="28"/>
        <v>1</v>
      </c>
      <c r="F404" s="3">
        <f t="shared" si="28"/>
        <v>0</v>
      </c>
      <c r="G404" s="31">
        <f t="shared" si="28"/>
        <v>0</v>
      </c>
      <c r="H404" s="3">
        <f t="shared" si="28"/>
        <v>0</v>
      </c>
    </row>
    <row r="405" spans="1:8" x14ac:dyDescent="0.25">
      <c r="A405" s="14">
        <v>21164</v>
      </c>
      <c r="B405" s="31">
        <v>0</v>
      </c>
      <c r="C405" s="3">
        <v>0.82076696105428104</v>
      </c>
      <c r="D405" s="3">
        <f t="shared" si="27"/>
        <v>1</v>
      </c>
      <c r="E405" s="3">
        <f t="shared" si="28"/>
        <v>1</v>
      </c>
      <c r="F405" s="3">
        <f t="shared" si="28"/>
        <v>1</v>
      </c>
      <c r="G405" s="31">
        <f t="shared" si="28"/>
        <v>0</v>
      </c>
      <c r="H405" s="3">
        <f t="shared" si="28"/>
        <v>0</v>
      </c>
    </row>
    <row r="406" spans="1:8" x14ac:dyDescent="0.25">
      <c r="A406" s="14">
        <v>21165</v>
      </c>
      <c r="B406" s="31">
        <v>1</v>
      </c>
      <c r="C406" s="3">
        <v>0.65692663256293227</v>
      </c>
      <c r="D406" s="3">
        <f t="shared" si="27"/>
        <v>1</v>
      </c>
      <c r="E406" s="3">
        <f t="shared" si="28"/>
        <v>0</v>
      </c>
      <c r="F406" s="3">
        <f t="shared" si="28"/>
        <v>0</v>
      </c>
      <c r="G406" s="31">
        <f t="shared" si="28"/>
        <v>0</v>
      </c>
      <c r="H406" s="3">
        <f t="shared" si="28"/>
        <v>0</v>
      </c>
    </row>
    <row r="407" spans="1:8" x14ac:dyDescent="0.25">
      <c r="A407" s="14">
        <v>21167</v>
      </c>
      <c r="B407" s="31">
        <v>1</v>
      </c>
      <c r="C407" s="3">
        <v>0.82722928848977917</v>
      </c>
      <c r="D407" s="3">
        <f t="shared" si="27"/>
        <v>1</v>
      </c>
      <c r="E407" s="3">
        <f t="shared" si="28"/>
        <v>1</v>
      </c>
      <c r="F407" s="3">
        <f t="shared" si="28"/>
        <v>1</v>
      </c>
      <c r="G407" s="31">
        <f t="shared" si="28"/>
        <v>0</v>
      </c>
      <c r="H407" s="3">
        <f t="shared" si="28"/>
        <v>0</v>
      </c>
    </row>
    <row r="408" spans="1:8" x14ac:dyDescent="0.25">
      <c r="A408" s="14">
        <v>21168</v>
      </c>
      <c r="B408" s="31">
        <v>1</v>
      </c>
      <c r="C408" s="3">
        <v>0.8005845298395432</v>
      </c>
      <c r="D408" s="3">
        <f t="shared" si="27"/>
        <v>1</v>
      </c>
      <c r="E408" s="3">
        <f t="shared" si="28"/>
        <v>1</v>
      </c>
      <c r="F408" s="3">
        <f t="shared" si="28"/>
        <v>1</v>
      </c>
      <c r="G408" s="31">
        <f t="shared" si="28"/>
        <v>0</v>
      </c>
      <c r="H408" s="3">
        <f t="shared" si="28"/>
        <v>0</v>
      </c>
    </row>
    <row r="409" spans="1:8" x14ac:dyDescent="0.25">
      <c r="A409" s="14">
        <v>21170</v>
      </c>
      <c r="B409" s="31">
        <v>1</v>
      </c>
      <c r="C409" s="3">
        <v>0.88350191926885258</v>
      </c>
      <c r="D409" s="3">
        <f t="shared" si="27"/>
        <v>1</v>
      </c>
      <c r="E409" s="3">
        <f t="shared" si="28"/>
        <v>1</v>
      </c>
      <c r="F409" s="3">
        <f t="shared" si="28"/>
        <v>1</v>
      </c>
      <c r="G409" s="31">
        <f t="shared" si="28"/>
        <v>1</v>
      </c>
      <c r="H409" s="3">
        <f t="shared" si="28"/>
        <v>0</v>
      </c>
    </row>
    <row r="410" spans="1:8" x14ac:dyDescent="0.25">
      <c r="A410" s="14">
        <v>21172</v>
      </c>
      <c r="B410" s="31">
        <v>1</v>
      </c>
      <c r="C410" s="3">
        <v>0.81198607910641829</v>
      </c>
      <c r="D410" s="3">
        <f t="shared" si="27"/>
        <v>1</v>
      </c>
      <c r="E410" s="3">
        <f t="shared" si="28"/>
        <v>1</v>
      </c>
      <c r="F410" s="3">
        <f t="shared" si="28"/>
        <v>1</v>
      </c>
      <c r="G410" s="31">
        <f t="shared" si="28"/>
        <v>0</v>
      </c>
      <c r="H410" s="3">
        <f t="shared" si="28"/>
        <v>0</v>
      </c>
    </row>
    <row r="411" spans="1:8" x14ac:dyDescent="0.25">
      <c r="A411" s="14">
        <v>21176</v>
      </c>
      <c r="B411" s="31">
        <v>1</v>
      </c>
      <c r="C411" s="3">
        <v>0.91774379160563768</v>
      </c>
      <c r="D411" s="3">
        <f t="shared" si="27"/>
        <v>1</v>
      </c>
      <c r="E411" s="3">
        <f t="shared" si="28"/>
        <v>1</v>
      </c>
      <c r="F411" s="3">
        <f t="shared" si="28"/>
        <v>1</v>
      </c>
      <c r="G411" s="31">
        <f t="shared" si="28"/>
        <v>1</v>
      </c>
      <c r="H411" s="3">
        <f t="shared" si="28"/>
        <v>0</v>
      </c>
    </row>
    <row r="412" spans="1:8" x14ac:dyDescent="0.25">
      <c r="A412" s="14">
        <v>21178</v>
      </c>
      <c r="B412" s="31">
        <v>1</v>
      </c>
      <c r="C412" s="3">
        <v>0.66999285473120529</v>
      </c>
      <c r="D412" s="3">
        <f t="shared" si="27"/>
        <v>1</v>
      </c>
      <c r="E412" s="3">
        <f t="shared" si="28"/>
        <v>0</v>
      </c>
      <c r="F412" s="3">
        <f t="shared" si="28"/>
        <v>0</v>
      </c>
      <c r="G412" s="31">
        <f t="shared" si="28"/>
        <v>0</v>
      </c>
      <c r="H412" s="3">
        <f t="shared" si="28"/>
        <v>0</v>
      </c>
    </row>
    <row r="413" spans="1:8" x14ac:dyDescent="0.25">
      <c r="A413" s="14">
        <v>21180</v>
      </c>
      <c r="B413" s="31">
        <v>1</v>
      </c>
      <c r="C413" s="3">
        <v>0.95465351869215576</v>
      </c>
      <c r="D413" s="3">
        <f t="shared" si="27"/>
        <v>1</v>
      </c>
      <c r="E413" s="3">
        <f t="shared" si="28"/>
        <v>1</v>
      </c>
      <c r="F413" s="3">
        <f t="shared" si="28"/>
        <v>1</v>
      </c>
      <c r="G413" s="31">
        <f t="shared" si="28"/>
        <v>1</v>
      </c>
      <c r="H413" s="3">
        <f t="shared" si="28"/>
        <v>0</v>
      </c>
    </row>
    <row r="414" spans="1:8" x14ac:dyDescent="0.25">
      <c r="A414" s="14">
        <v>21183</v>
      </c>
      <c r="B414" s="31">
        <v>1</v>
      </c>
      <c r="C414" s="3">
        <v>0.73129191637744206</v>
      </c>
      <c r="D414" s="3">
        <f t="shared" si="27"/>
        <v>1</v>
      </c>
      <c r="E414" s="3">
        <f t="shared" si="28"/>
        <v>0</v>
      </c>
      <c r="F414" s="3">
        <f t="shared" si="28"/>
        <v>0</v>
      </c>
      <c r="G414" s="31">
        <f t="shared" si="28"/>
        <v>0</v>
      </c>
      <c r="H414" s="3">
        <f t="shared" si="28"/>
        <v>0</v>
      </c>
    </row>
    <row r="415" spans="1:8" x14ac:dyDescent="0.25">
      <c r="A415" s="14">
        <v>21185</v>
      </c>
      <c r="B415" s="31">
        <v>1</v>
      </c>
      <c r="C415" s="3">
        <v>0.75461853859157979</v>
      </c>
      <c r="D415" s="3">
        <f t="shared" si="27"/>
        <v>1</v>
      </c>
      <c r="E415" s="3">
        <f t="shared" si="28"/>
        <v>1</v>
      </c>
      <c r="F415" s="3">
        <f t="shared" si="28"/>
        <v>0</v>
      </c>
      <c r="G415" s="31">
        <f t="shared" si="28"/>
        <v>0</v>
      </c>
      <c r="H415" s="3">
        <f t="shared" si="28"/>
        <v>0</v>
      </c>
    </row>
    <row r="416" spans="1:8" x14ac:dyDescent="0.25">
      <c r="A416" s="14">
        <v>21186</v>
      </c>
      <c r="B416" s="31">
        <v>0</v>
      </c>
      <c r="C416" s="3">
        <v>0.61379283547154073</v>
      </c>
      <c r="D416" s="3">
        <f t="shared" si="27"/>
        <v>1</v>
      </c>
      <c r="E416" s="3">
        <f t="shared" si="28"/>
        <v>0</v>
      </c>
      <c r="F416" s="3">
        <f t="shared" si="28"/>
        <v>0</v>
      </c>
      <c r="G416" s="31">
        <f t="shared" si="28"/>
        <v>0</v>
      </c>
      <c r="H416" s="3">
        <f t="shared" si="28"/>
        <v>0</v>
      </c>
    </row>
    <row r="417" spans="1:8" x14ac:dyDescent="0.25">
      <c r="A417" s="14">
        <v>21189</v>
      </c>
      <c r="B417" s="31">
        <v>1</v>
      </c>
      <c r="C417" s="3">
        <v>0.86350202374587604</v>
      </c>
      <c r="D417" s="3">
        <f t="shared" si="27"/>
        <v>1</v>
      </c>
      <c r="E417" s="3">
        <f t="shared" si="28"/>
        <v>1</v>
      </c>
      <c r="F417" s="3">
        <f t="shared" si="28"/>
        <v>1</v>
      </c>
      <c r="G417" s="31">
        <f t="shared" si="28"/>
        <v>1</v>
      </c>
      <c r="H417" s="3">
        <f t="shared" si="28"/>
        <v>0</v>
      </c>
    </row>
    <row r="418" spans="1:8" x14ac:dyDescent="0.25">
      <c r="A418" s="14">
        <v>21195</v>
      </c>
      <c r="B418" s="31">
        <v>1</v>
      </c>
      <c r="C418" s="3">
        <v>0.73754946447137182</v>
      </c>
      <c r="D418" s="3">
        <f t="shared" si="27"/>
        <v>1</v>
      </c>
      <c r="E418" s="3">
        <f t="shared" si="28"/>
        <v>0</v>
      </c>
      <c r="F418" s="3">
        <f t="shared" si="28"/>
        <v>0</v>
      </c>
      <c r="G418" s="31">
        <f t="shared" si="28"/>
        <v>0</v>
      </c>
      <c r="H418" s="3">
        <f t="shared" si="28"/>
        <v>0</v>
      </c>
    </row>
    <row r="419" spans="1:8" x14ac:dyDescent="0.25">
      <c r="A419" s="14">
        <v>21197</v>
      </c>
      <c r="B419" s="31">
        <v>1</v>
      </c>
      <c r="C419" s="3">
        <v>0.79878802580517194</v>
      </c>
      <c r="D419" s="3">
        <f t="shared" si="27"/>
        <v>1</v>
      </c>
      <c r="E419" s="3">
        <f t="shared" si="28"/>
        <v>1</v>
      </c>
      <c r="F419" s="3">
        <f t="shared" si="28"/>
        <v>0</v>
      </c>
      <c r="G419" s="31">
        <f t="shared" si="28"/>
        <v>0</v>
      </c>
      <c r="H419" s="3">
        <f t="shared" si="28"/>
        <v>0</v>
      </c>
    </row>
    <row r="420" spans="1:8" x14ac:dyDescent="0.25">
      <c r="A420" s="14">
        <v>21198</v>
      </c>
      <c r="B420" s="31">
        <v>1</v>
      </c>
      <c r="C420" s="3">
        <v>0.90496037152669939</v>
      </c>
      <c r="D420" s="3">
        <f t="shared" si="27"/>
        <v>1</v>
      </c>
      <c r="E420" s="3">
        <f t="shared" si="28"/>
        <v>1</v>
      </c>
      <c r="F420" s="3">
        <f t="shared" si="28"/>
        <v>1</v>
      </c>
      <c r="G420" s="31">
        <f t="shared" si="28"/>
        <v>1</v>
      </c>
      <c r="H420" s="3">
        <f t="shared" si="28"/>
        <v>0</v>
      </c>
    </row>
    <row r="421" spans="1:8" x14ac:dyDescent="0.25">
      <c r="A421" s="14">
        <v>21199</v>
      </c>
      <c r="B421" s="31">
        <v>1</v>
      </c>
      <c r="C421" s="3">
        <v>0.7965544432272581</v>
      </c>
      <c r="D421" s="3">
        <f t="shared" si="27"/>
        <v>1</v>
      </c>
      <c r="E421" s="3">
        <f t="shared" si="28"/>
        <v>1</v>
      </c>
      <c r="F421" s="3">
        <f t="shared" si="28"/>
        <v>0</v>
      </c>
      <c r="G421" s="31">
        <f t="shared" si="28"/>
        <v>0</v>
      </c>
      <c r="H421" s="3">
        <f t="shared" si="28"/>
        <v>0</v>
      </c>
    </row>
    <row r="422" spans="1:8" x14ac:dyDescent="0.25">
      <c r="A422" s="14">
        <v>21201</v>
      </c>
      <c r="B422" s="31">
        <v>0</v>
      </c>
      <c r="C422" s="3">
        <v>0.57664064313844843</v>
      </c>
      <c r="D422" s="3">
        <f t="shared" si="27"/>
        <v>1</v>
      </c>
      <c r="E422" s="3">
        <f t="shared" si="28"/>
        <v>0</v>
      </c>
      <c r="F422" s="3">
        <f t="shared" si="28"/>
        <v>0</v>
      </c>
      <c r="G422" s="31">
        <f t="shared" si="28"/>
        <v>0</v>
      </c>
      <c r="H422" s="3">
        <f t="shared" si="28"/>
        <v>0</v>
      </c>
    </row>
    <row r="423" spans="1:8" x14ac:dyDescent="0.25">
      <c r="A423" s="14">
        <v>21202</v>
      </c>
      <c r="B423" s="31">
        <v>1</v>
      </c>
      <c r="C423" s="3">
        <v>0.79504205397234617</v>
      </c>
      <c r="D423" s="3">
        <f t="shared" si="27"/>
        <v>1</v>
      </c>
      <c r="E423" s="3">
        <f t="shared" si="28"/>
        <v>1</v>
      </c>
      <c r="F423" s="3">
        <f t="shared" si="28"/>
        <v>0</v>
      </c>
      <c r="G423" s="31">
        <f t="shared" si="28"/>
        <v>0</v>
      </c>
      <c r="H423" s="3">
        <f t="shared" si="28"/>
        <v>0</v>
      </c>
    </row>
    <row r="424" spans="1:8" x14ac:dyDescent="0.25">
      <c r="A424" s="14">
        <v>21204</v>
      </c>
      <c r="B424" s="31">
        <v>1</v>
      </c>
      <c r="C424" s="3">
        <v>0.84388780558016951</v>
      </c>
      <c r="D424" s="3">
        <f t="shared" si="27"/>
        <v>1</v>
      </c>
      <c r="E424" s="3">
        <f t="shared" si="28"/>
        <v>1</v>
      </c>
      <c r="F424" s="3">
        <f t="shared" si="28"/>
        <v>1</v>
      </c>
      <c r="G424" s="31">
        <f t="shared" si="28"/>
        <v>0</v>
      </c>
      <c r="H424" s="3">
        <f t="shared" si="28"/>
        <v>0</v>
      </c>
    </row>
    <row r="425" spans="1:8" x14ac:dyDescent="0.25">
      <c r="A425" s="14">
        <v>21206</v>
      </c>
      <c r="B425" s="31">
        <v>1</v>
      </c>
      <c r="C425" s="3">
        <v>0.84697152753910032</v>
      </c>
      <c r="D425" s="3">
        <f t="shared" si="27"/>
        <v>1</v>
      </c>
      <c r="E425" s="3">
        <f t="shared" si="28"/>
        <v>1</v>
      </c>
      <c r="F425" s="3">
        <f t="shared" si="28"/>
        <v>1</v>
      </c>
      <c r="G425" s="31">
        <f t="shared" si="28"/>
        <v>0</v>
      </c>
      <c r="H425" s="3">
        <f t="shared" si="28"/>
        <v>0</v>
      </c>
    </row>
    <row r="426" spans="1:8" x14ac:dyDescent="0.25">
      <c r="A426" s="14">
        <v>21207</v>
      </c>
      <c r="B426" s="31">
        <v>1</v>
      </c>
      <c r="C426" s="3">
        <v>0.78251796655351047</v>
      </c>
      <c r="D426" s="3">
        <f t="shared" si="27"/>
        <v>1</v>
      </c>
      <c r="E426" s="3">
        <f t="shared" si="28"/>
        <v>1</v>
      </c>
      <c r="F426" s="3">
        <f t="shared" si="28"/>
        <v>0</v>
      </c>
      <c r="G426" s="31">
        <f t="shared" si="28"/>
        <v>0</v>
      </c>
      <c r="H426" s="3">
        <f t="shared" si="28"/>
        <v>0</v>
      </c>
    </row>
    <row r="427" spans="1:8" x14ac:dyDescent="0.25">
      <c r="A427" s="14">
        <v>21208</v>
      </c>
      <c r="B427" s="31">
        <v>1</v>
      </c>
      <c r="C427" s="3">
        <v>0.68661562160915346</v>
      </c>
      <c r="D427" s="3">
        <f t="shared" si="27"/>
        <v>1</v>
      </c>
      <c r="E427" s="3">
        <f t="shared" si="28"/>
        <v>0</v>
      </c>
      <c r="F427" s="3">
        <f t="shared" si="28"/>
        <v>0</v>
      </c>
      <c r="G427" s="31">
        <f t="shared" si="28"/>
        <v>0</v>
      </c>
      <c r="H427" s="3">
        <f t="shared" si="28"/>
        <v>0</v>
      </c>
    </row>
    <row r="428" spans="1:8" x14ac:dyDescent="0.25">
      <c r="A428" s="14">
        <v>21209</v>
      </c>
      <c r="B428" s="31">
        <v>1</v>
      </c>
      <c r="C428" s="3">
        <v>0.79179504532895129</v>
      </c>
      <c r="D428" s="3">
        <f t="shared" si="27"/>
        <v>1</v>
      </c>
      <c r="E428" s="3">
        <f t="shared" si="28"/>
        <v>1</v>
      </c>
      <c r="F428" s="3">
        <f t="shared" si="28"/>
        <v>0</v>
      </c>
      <c r="G428" s="31">
        <f t="shared" si="28"/>
        <v>0</v>
      </c>
      <c r="H428" s="3">
        <f t="shared" si="28"/>
        <v>0</v>
      </c>
    </row>
    <row r="429" spans="1:8" x14ac:dyDescent="0.25">
      <c r="A429" s="14">
        <v>21211</v>
      </c>
      <c r="B429" s="31">
        <v>1</v>
      </c>
      <c r="C429" s="3">
        <v>0.81870937633994023</v>
      </c>
      <c r="D429" s="3">
        <f t="shared" si="27"/>
        <v>1</v>
      </c>
      <c r="E429" s="3">
        <f t="shared" si="28"/>
        <v>1</v>
      </c>
      <c r="F429" s="3">
        <f t="shared" si="28"/>
        <v>1</v>
      </c>
      <c r="G429" s="31">
        <f t="shared" si="28"/>
        <v>0</v>
      </c>
      <c r="H429" s="3">
        <f t="shared" si="28"/>
        <v>0</v>
      </c>
    </row>
    <row r="430" spans="1:8" x14ac:dyDescent="0.25">
      <c r="A430" s="14">
        <v>21213</v>
      </c>
      <c r="B430" s="31">
        <v>1</v>
      </c>
      <c r="C430" s="3">
        <v>0.84834344437128795</v>
      </c>
      <c r="D430" s="3">
        <f t="shared" si="27"/>
        <v>1</v>
      </c>
      <c r="E430" s="3">
        <f t="shared" si="28"/>
        <v>1</v>
      </c>
      <c r="F430" s="3">
        <f t="shared" si="28"/>
        <v>1</v>
      </c>
      <c r="G430" s="31">
        <f t="shared" si="28"/>
        <v>0</v>
      </c>
      <c r="H430" s="3">
        <f t="shared" si="28"/>
        <v>0</v>
      </c>
    </row>
    <row r="431" spans="1:8" x14ac:dyDescent="0.25">
      <c r="A431" s="14">
        <v>21216</v>
      </c>
      <c r="B431" s="31">
        <v>0</v>
      </c>
      <c r="C431" s="3">
        <v>0.67349786727226135</v>
      </c>
      <c r="D431" s="3">
        <f t="shared" si="27"/>
        <v>1</v>
      </c>
      <c r="E431" s="3">
        <f t="shared" si="28"/>
        <v>0</v>
      </c>
      <c r="F431" s="3">
        <f t="shared" si="28"/>
        <v>0</v>
      </c>
      <c r="G431" s="31">
        <f t="shared" si="28"/>
        <v>0</v>
      </c>
      <c r="H431" s="3">
        <f t="shared" si="28"/>
        <v>0</v>
      </c>
    </row>
    <row r="432" spans="1:8" x14ac:dyDescent="0.25">
      <c r="A432" s="14">
        <v>21217</v>
      </c>
      <c r="B432" s="31">
        <v>1</v>
      </c>
      <c r="C432" s="3">
        <v>0.80686345483157029</v>
      </c>
      <c r="D432" s="3">
        <f t="shared" si="27"/>
        <v>1</v>
      </c>
      <c r="E432" s="3">
        <f t="shared" si="28"/>
        <v>1</v>
      </c>
      <c r="F432" s="3">
        <f t="shared" si="28"/>
        <v>1</v>
      </c>
      <c r="G432" s="31">
        <f t="shared" si="28"/>
        <v>0</v>
      </c>
      <c r="H432" s="3">
        <f t="shared" si="28"/>
        <v>0</v>
      </c>
    </row>
    <row r="433" spans="1:8" x14ac:dyDescent="0.25">
      <c r="A433" s="14">
        <v>21219</v>
      </c>
      <c r="B433" s="31">
        <v>1</v>
      </c>
      <c r="C433" s="3">
        <v>0.79881593179338362</v>
      </c>
      <c r="D433" s="3">
        <f t="shared" si="27"/>
        <v>1</v>
      </c>
      <c r="E433" s="3">
        <f t="shared" si="28"/>
        <v>1</v>
      </c>
      <c r="F433" s="3">
        <f t="shared" si="28"/>
        <v>0</v>
      </c>
      <c r="G433" s="31">
        <f t="shared" si="28"/>
        <v>0</v>
      </c>
      <c r="H433" s="3">
        <f t="shared" si="28"/>
        <v>0</v>
      </c>
    </row>
    <row r="434" spans="1:8" x14ac:dyDescent="0.25">
      <c r="A434" s="14">
        <v>21221</v>
      </c>
      <c r="B434" s="31">
        <v>1</v>
      </c>
      <c r="C434" s="3">
        <v>0.79233970993390668</v>
      </c>
      <c r="D434" s="3">
        <f t="shared" si="27"/>
        <v>1</v>
      </c>
      <c r="E434" s="3">
        <f t="shared" si="28"/>
        <v>1</v>
      </c>
      <c r="F434" s="3">
        <f t="shared" si="28"/>
        <v>0</v>
      </c>
      <c r="G434" s="31">
        <f t="shared" si="28"/>
        <v>0</v>
      </c>
      <c r="H434" s="3">
        <f t="shared" si="28"/>
        <v>0</v>
      </c>
    </row>
    <row r="435" spans="1:8" x14ac:dyDescent="0.25">
      <c r="A435" s="14">
        <v>21224</v>
      </c>
      <c r="B435" s="31">
        <v>0</v>
      </c>
      <c r="C435" s="3">
        <v>0.66709793355918623</v>
      </c>
      <c r="D435" s="3">
        <f t="shared" si="27"/>
        <v>1</v>
      </c>
      <c r="E435" s="3">
        <f t="shared" si="28"/>
        <v>0</v>
      </c>
      <c r="F435" s="3">
        <f t="shared" si="28"/>
        <v>0</v>
      </c>
      <c r="G435" s="31">
        <f t="shared" si="28"/>
        <v>0</v>
      </c>
      <c r="H435" s="3">
        <f t="shared" si="28"/>
        <v>0</v>
      </c>
    </row>
    <row r="436" spans="1:8" x14ac:dyDescent="0.25">
      <c r="A436" s="14">
        <v>21227</v>
      </c>
      <c r="B436" s="31">
        <v>1</v>
      </c>
      <c r="C436" s="3">
        <v>0.94575553325941586</v>
      </c>
      <c r="D436" s="3">
        <f t="shared" si="27"/>
        <v>1</v>
      </c>
      <c r="E436" s="3">
        <f t="shared" si="28"/>
        <v>1</v>
      </c>
      <c r="F436" s="3">
        <f t="shared" si="28"/>
        <v>1</v>
      </c>
      <c r="G436" s="31">
        <f t="shared" si="28"/>
        <v>1</v>
      </c>
      <c r="H436" s="3">
        <f t="shared" si="28"/>
        <v>0</v>
      </c>
    </row>
    <row r="437" spans="1:8" x14ac:dyDescent="0.25">
      <c r="A437" s="14">
        <v>21229</v>
      </c>
      <c r="B437" s="31">
        <v>0</v>
      </c>
      <c r="C437" s="3">
        <v>0.6512447630511945</v>
      </c>
      <c r="D437" s="3">
        <f t="shared" si="27"/>
        <v>1</v>
      </c>
      <c r="E437" s="3">
        <f t="shared" si="28"/>
        <v>0</v>
      </c>
      <c r="F437" s="3">
        <f t="shared" si="28"/>
        <v>0</v>
      </c>
      <c r="G437" s="31">
        <f t="shared" si="28"/>
        <v>0</v>
      </c>
      <c r="H437" s="3">
        <f t="shared" si="28"/>
        <v>0</v>
      </c>
    </row>
    <row r="438" spans="1:8" x14ac:dyDescent="0.25">
      <c r="A438" s="14">
        <v>21230</v>
      </c>
      <c r="B438" s="31">
        <v>1</v>
      </c>
      <c r="C438" s="3">
        <v>0.74097177510225498</v>
      </c>
      <c r="D438" s="3">
        <f t="shared" si="27"/>
        <v>1</v>
      </c>
      <c r="E438" s="3">
        <f t="shared" si="28"/>
        <v>0</v>
      </c>
      <c r="F438" s="3">
        <f t="shared" si="28"/>
        <v>0</v>
      </c>
      <c r="G438" s="31">
        <f t="shared" si="28"/>
        <v>0</v>
      </c>
      <c r="H438" s="3">
        <f t="shared" si="28"/>
        <v>0</v>
      </c>
    </row>
    <row r="439" spans="1:8" x14ac:dyDescent="0.25">
      <c r="A439" s="14">
        <v>21234</v>
      </c>
      <c r="B439" s="31">
        <v>1</v>
      </c>
      <c r="C439" s="3">
        <v>0.78845020689287293</v>
      </c>
      <c r="D439" s="3">
        <f t="shared" si="27"/>
        <v>1</v>
      </c>
      <c r="E439" s="3">
        <f t="shared" si="28"/>
        <v>1</v>
      </c>
      <c r="F439" s="3">
        <f t="shared" si="28"/>
        <v>0</v>
      </c>
      <c r="G439" s="31">
        <f t="shared" si="28"/>
        <v>0</v>
      </c>
      <c r="H439" s="3">
        <f t="shared" si="28"/>
        <v>0</v>
      </c>
    </row>
    <row r="440" spans="1:8" x14ac:dyDescent="0.25">
      <c r="A440" s="14">
        <v>21235</v>
      </c>
      <c r="B440" s="31">
        <v>1</v>
      </c>
      <c r="C440" s="3">
        <v>0.67374281927784152</v>
      </c>
      <c r="D440" s="3">
        <f t="shared" si="27"/>
        <v>1</v>
      </c>
      <c r="E440" s="3">
        <f t="shared" si="28"/>
        <v>0</v>
      </c>
      <c r="F440" s="3">
        <f t="shared" si="28"/>
        <v>0</v>
      </c>
      <c r="G440" s="31">
        <f t="shared" si="28"/>
        <v>0</v>
      </c>
      <c r="H440" s="3">
        <f t="shared" si="28"/>
        <v>0</v>
      </c>
    </row>
    <row r="441" spans="1:8" x14ac:dyDescent="0.25">
      <c r="A441" s="14">
        <v>21236</v>
      </c>
      <c r="B441" s="31">
        <v>1</v>
      </c>
      <c r="C441" s="3">
        <v>0.80937779156688028</v>
      </c>
      <c r="D441" s="3">
        <f t="shared" si="27"/>
        <v>1</v>
      </c>
      <c r="E441" s="3">
        <f t="shared" si="28"/>
        <v>1</v>
      </c>
      <c r="F441" s="3">
        <f t="shared" si="28"/>
        <v>1</v>
      </c>
      <c r="G441" s="31">
        <f t="shared" si="28"/>
        <v>0</v>
      </c>
      <c r="H441" s="3">
        <f t="shared" si="28"/>
        <v>0</v>
      </c>
    </row>
    <row r="442" spans="1:8" x14ac:dyDescent="0.25">
      <c r="A442" s="14">
        <v>21240</v>
      </c>
      <c r="B442" s="31">
        <v>0</v>
      </c>
      <c r="C442" s="3">
        <v>0.7218992669884583</v>
      </c>
      <c r="D442" s="3">
        <f t="shared" si="27"/>
        <v>1</v>
      </c>
      <c r="E442" s="3">
        <f t="shared" si="28"/>
        <v>0</v>
      </c>
      <c r="F442" s="3">
        <f t="shared" si="28"/>
        <v>0</v>
      </c>
      <c r="G442" s="31">
        <f t="shared" si="28"/>
        <v>0</v>
      </c>
      <c r="H442" s="3">
        <f t="shared" si="28"/>
        <v>0</v>
      </c>
    </row>
    <row r="443" spans="1:8" x14ac:dyDescent="0.25">
      <c r="A443" s="14">
        <v>21242</v>
      </c>
      <c r="B443" s="31">
        <v>1</v>
      </c>
      <c r="C443" s="3">
        <v>0.69845347257178414</v>
      </c>
      <c r="D443" s="3">
        <f t="shared" si="27"/>
        <v>1</v>
      </c>
      <c r="E443" s="3">
        <f t="shared" si="28"/>
        <v>0</v>
      </c>
      <c r="F443" s="3">
        <f t="shared" si="28"/>
        <v>0</v>
      </c>
      <c r="G443" s="31">
        <f t="shared" si="28"/>
        <v>0</v>
      </c>
      <c r="H443" s="3">
        <f t="shared" si="28"/>
        <v>0</v>
      </c>
    </row>
    <row r="444" spans="1:8" x14ac:dyDescent="0.25">
      <c r="A444" s="14">
        <v>21243</v>
      </c>
      <c r="B444" s="31">
        <v>1</v>
      </c>
      <c r="C444" s="3">
        <v>0.80719344491085399</v>
      </c>
      <c r="D444" s="3">
        <f t="shared" si="27"/>
        <v>1</v>
      </c>
      <c r="E444" s="3">
        <f t="shared" si="28"/>
        <v>1</v>
      </c>
      <c r="F444" s="3">
        <f t="shared" si="28"/>
        <v>1</v>
      </c>
      <c r="G444" s="31">
        <f t="shared" si="28"/>
        <v>0</v>
      </c>
      <c r="H444" s="3">
        <f t="shared" si="28"/>
        <v>0</v>
      </c>
    </row>
    <row r="445" spans="1:8" x14ac:dyDescent="0.25">
      <c r="A445" s="14">
        <v>21244</v>
      </c>
      <c r="B445" s="31">
        <v>1</v>
      </c>
      <c r="C445" s="3">
        <v>0.88283704800933571</v>
      </c>
      <c r="D445" s="3">
        <f t="shared" si="27"/>
        <v>1</v>
      </c>
      <c r="E445" s="3">
        <f t="shared" si="28"/>
        <v>1</v>
      </c>
      <c r="F445" s="3">
        <f t="shared" si="28"/>
        <v>1</v>
      </c>
      <c r="G445" s="31">
        <f t="shared" si="28"/>
        <v>1</v>
      </c>
      <c r="H445" s="3">
        <f t="shared" si="28"/>
        <v>0</v>
      </c>
    </row>
    <row r="446" spans="1:8" x14ac:dyDescent="0.25">
      <c r="A446" s="14">
        <v>21246</v>
      </c>
      <c r="B446" s="31">
        <v>1</v>
      </c>
      <c r="C446" s="3">
        <v>0.78677114895971201</v>
      </c>
      <c r="D446" s="3">
        <f t="shared" si="27"/>
        <v>1</v>
      </c>
      <c r="E446" s="3">
        <f t="shared" si="28"/>
        <v>1</v>
      </c>
      <c r="F446" s="3">
        <f t="shared" si="28"/>
        <v>0</v>
      </c>
      <c r="G446" s="31">
        <f t="shared" si="28"/>
        <v>0</v>
      </c>
      <c r="H446" s="3">
        <f t="shared" si="28"/>
        <v>0</v>
      </c>
    </row>
    <row r="447" spans="1:8" x14ac:dyDescent="0.25">
      <c r="A447" s="14">
        <v>21250</v>
      </c>
      <c r="B447" s="31">
        <v>1</v>
      </c>
      <c r="C447" s="3">
        <v>0.80894805994983277</v>
      </c>
      <c r="D447" s="3">
        <f t="shared" si="27"/>
        <v>1</v>
      </c>
      <c r="E447" s="3">
        <f t="shared" si="28"/>
        <v>1</v>
      </c>
      <c r="F447" s="3">
        <f t="shared" si="28"/>
        <v>1</v>
      </c>
      <c r="G447" s="31">
        <f t="shared" si="28"/>
        <v>0</v>
      </c>
      <c r="H447" s="3">
        <f t="shared" si="28"/>
        <v>0</v>
      </c>
    </row>
    <row r="448" spans="1:8" x14ac:dyDescent="0.25">
      <c r="A448" s="14">
        <v>21252</v>
      </c>
      <c r="B448" s="31">
        <v>1</v>
      </c>
      <c r="C448" s="3">
        <v>0.80602512319211284</v>
      </c>
      <c r="D448" s="3">
        <f t="shared" si="27"/>
        <v>1</v>
      </c>
      <c r="E448" s="3">
        <f t="shared" si="28"/>
        <v>1</v>
      </c>
      <c r="F448" s="3">
        <f t="shared" si="28"/>
        <v>1</v>
      </c>
      <c r="G448" s="31">
        <f t="shared" si="28"/>
        <v>0</v>
      </c>
      <c r="H448" s="3">
        <f t="shared" si="28"/>
        <v>0</v>
      </c>
    </row>
    <row r="449" spans="1:8" x14ac:dyDescent="0.25">
      <c r="A449" s="14">
        <v>21253</v>
      </c>
      <c r="B449" s="31">
        <v>1</v>
      </c>
      <c r="C449" s="3">
        <v>0.78822609016826994</v>
      </c>
      <c r="D449" s="3">
        <f t="shared" si="27"/>
        <v>1</v>
      </c>
      <c r="E449" s="3">
        <f t="shared" si="28"/>
        <v>1</v>
      </c>
      <c r="F449" s="3">
        <f t="shared" si="28"/>
        <v>0</v>
      </c>
      <c r="G449" s="31">
        <f t="shared" si="28"/>
        <v>0</v>
      </c>
      <c r="H449" s="3">
        <f t="shared" si="28"/>
        <v>0</v>
      </c>
    </row>
    <row r="450" spans="1:8" x14ac:dyDescent="0.25">
      <c r="A450" s="14">
        <v>21254</v>
      </c>
      <c r="B450" s="31">
        <v>0</v>
      </c>
      <c r="C450" s="3">
        <v>0.71092787913953581</v>
      </c>
      <c r="D450" s="3">
        <f t="shared" si="27"/>
        <v>1</v>
      </c>
      <c r="E450" s="3">
        <f t="shared" si="28"/>
        <v>0</v>
      </c>
      <c r="F450" s="3">
        <f t="shared" si="28"/>
        <v>0</v>
      </c>
      <c r="G450" s="31">
        <f t="shared" si="28"/>
        <v>0</v>
      </c>
      <c r="H450" s="3">
        <f t="shared" si="28"/>
        <v>0</v>
      </c>
    </row>
    <row r="451" spans="1:8" x14ac:dyDescent="0.25">
      <c r="A451" s="14">
        <v>21255</v>
      </c>
      <c r="B451" s="31">
        <v>1</v>
      </c>
      <c r="C451" s="3">
        <v>0.79525157720562678</v>
      </c>
      <c r="D451" s="3">
        <f t="shared" si="27"/>
        <v>1</v>
      </c>
      <c r="E451" s="3">
        <f t="shared" si="28"/>
        <v>1</v>
      </c>
      <c r="F451" s="3">
        <f t="shared" si="28"/>
        <v>0</v>
      </c>
      <c r="G451" s="31">
        <f t="shared" si="28"/>
        <v>0</v>
      </c>
      <c r="H451" s="3">
        <f t="shared" si="28"/>
        <v>0</v>
      </c>
    </row>
    <row r="452" spans="1:8" x14ac:dyDescent="0.25">
      <c r="A452" s="14">
        <v>21257</v>
      </c>
      <c r="B452" s="31">
        <v>0</v>
      </c>
      <c r="C452" s="3">
        <v>0.86518776193750546</v>
      </c>
      <c r="D452" s="3">
        <f t="shared" si="27"/>
        <v>1</v>
      </c>
      <c r="E452" s="3">
        <f t="shared" si="28"/>
        <v>1</v>
      </c>
      <c r="F452" s="3">
        <f t="shared" si="28"/>
        <v>1</v>
      </c>
      <c r="G452" s="31">
        <f t="shared" si="28"/>
        <v>1</v>
      </c>
      <c r="H452" s="3">
        <f t="shared" si="28"/>
        <v>0</v>
      </c>
    </row>
    <row r="453" spans="1:8" x14ac:dyDescent="0.25">
      <c r="A453" s="14">
        <v>21260</v>
      </c>
      <c r="B453" s="31">
        <v>1</v>
      </c>
      <c r="C453" s="3">
        <v>0.83606806473207751</v>
      </c>
      <c r="D453" s="3">
        <f t="shared" si="27"/>
        <v>1</v>
      </c>
      <c r="E453" s="3">
        <f t="shared" si="28"/>
        <v>1</v>
      </c>
      <c r="F453" s="3">
        <f t="shared" si="28"/>
        <v>1</v>
      </c>
      <c r="G453" s="31">
        <f t="shared" si="28"/>
        <v>0</v>
      </c>
      <c r="H453" s="3">
        <f t="shared" ref="H453:H516" si="29">IF($C453&gt;H$2,1,0)</f>
        <v>0</v>
      </c>
    </row>
    <row r="454" spans="1:8" x14ac:dyDescent="0.25">
      <c r="A454" s="14">
        <v>21262</v>
      </c>
      <c r="B454" s="31">
        <v>1</v>
      </c>
      <c r="C454" s="3">
        <v>0.86862871292274124</v>
      </c>
      <c r="D454" s="3">
        <f t="shared" ref="D454:D517" si="30">IF($C454&gt;D$2,1,0)</f>
        <v>1</v>
      </c>
      <c r="E454" s="3">
        <f t="shared" ref="E454:H517" si="31">IF($C454&gt;E$2,1,0)</f>
        <v>1</v>
      </c>
      <c r="F454" s="3">
        <f t="shared" si="31"/>
        <v>1</v>
      </c>
      <c r="G454" s="31">
        <f t="shared" si="31"/>
        <v>1</v>
      </c>
      <c r="H454" s="3">
        <f t="shared" si="29"/>
        <v>0</v>
      </c>
    </row>
    <row r="455" spans="1:8" x14ac:dyDescent="0.25">
      <c r="A455" s="14">
        <v>21263</v>
      </c>
      <c r="B455" s="31">
        <v>1</v>
      </c>
      <c r="C455" s="3">
        <v>0.86128366936960421</v>
      </c>
      <c r="D455" s="3">
        <f t="shared" si="30"/>
        <v>1</v>
      </c>
      <c r="E455" s="3">
        <f t="shared" si="31"/>
        <v>1</v>
      </c>
      <c r="F455" s="3">
        <f t="shared" si="31"/>
        <v>1</v>
      </c>
      <c r="G455" s="31">
        <f t="shared" si="31"/>
        <v>1</v>
      </c>
      <c r="H455" s="3">
        <f t="shared" si="29"/>
        <v>0</v>
      </c>
    </row>
    <row r="456" spans="1:8" x14ac:dyDescent="0.25">
      <c r="A456" s="14">
        <v>21267</v>
      </c>
      <c r="B456" s="31">
        <v>1</v>
      </c>
      <c r="C456" s="3">
        <v>0.60278441135955818</v>
      </c>
      <c r="D456" s="3">
        <f t="shared" si="30"/>
        <v>1</v>
      </c>
      <c r="E456" s="3">
        <f t="shared" si="31"/>
        <v>0</v>
      </c>
      <c r="F456" s="3">
        <f t="shared" si="31"/>
        <v>0</v>
      </c>
      <c r="G456" s="31">
        <f t="shared" si="31"/>
        <v>0</v>
      </c>
      <c r="H456" s="3">
        <f t="shared" si="29"/>
        <v>0</v>
      </c>
    </row>
    <row r="457" spans="1:8" x14ac:dyDescent="0.25">
      <c r="A457" s="14">
        <v>21268</v>
      </c>
      <c r="B457" s="31">
        <v>1</v>
      </c>
      <c r="C457" s="3">
        <v>0.75443416925376938</v>
      </c>
      <c r="D457" s="3">
        <f t="shared" si="30"/>
        <v>1</v>
      </c>
      <c r="E457" s="3">
        <f t="shared" si="31"/>
        <v>1</v>
      </c>
      <c r="F457" s="3">
        <f t="shared" si="31"/>
        <v>0</v>
      </c>
      <c r="G457" s="31">
        <f t="shared" si="31"/>
        <v>0</v>
      </c>
      <c r="H457" s="3">
        <f t="shared" si="29"/>
        <v>0</v>
      </c>
    </row>
    <row r="458" spans="1:8" x14ac:dyDescent="0.25">
      <c r="A458" s="14">
        <v>21270</v>
      </c>
      <c r="B458" s="31">
        <v>1</v>
      </c>
      <c r="C458" s="3">
        <v>0.7560553810134687</v>
      </c>
      <c r="D458" s="3">
        <f t="shared" si="30"/>
        <v>1</v>
      </c>
      <c r="E458" s="3">
        <f t="shared" si="31"/>
        <v>1</v>
      </c>
      <c r="F458" s="3">
        <f t="shared" si="31"/>
        <v>0</v>
      </c>
      <c r="G458" s="31">
        <f t="shared" si="31"/>
        <v>0</v>
      </c>
      <c r="H458" s="3">
        <f t="shared" si="29"/>
        <v>0</v>
      </c>
    </row>
    <row r="459" spans="1:8" x14ac:dyDescent="0.25">
      <c r="A459" s="14">
        <v>21271</v>
      </c>
      <c r="B459" s="31">
        <v>0</v>
      </c>
      <c r="C459" s="3">
        <v>0.65025745642798594</v>
      </c>
      <c r="D459" s="3">
        <f t="shared" si="30"/>
        <v>1</v>
      </c>
      <c r="E459" s="3">
        <f t="shared" si="31"/>
        <v>0</v>
      </c>
      <c r="F459" s="3">
        <f t="shared" si="31"/>
        <v>0</v>
      </c>
      <c r="G459" s="31">
        <f t="shared" si="31"/>
        <v>0</v>
      </c>
      <c r="H459" s="3">
        <f t="shared" si="29"/>
        <v>0</v>
      </c>
    </row>
    <row r="460" spans="1:8" x14ac:dyDescent="0.25">
      <c r="A460" s="14">
        <v>21272</v>
      </c>
      <c r="B460" s="31">
        <v>1</v>
      </c>
      <c r="C460" s="3">
        <v>0.84404784362688323</v>
      </c>
      <c r="D460" s="3">
        <f t="shared" si="30"/>
        <v>1</v>
      </c>
      <c r="E460" s="3">
        <f t="shared" si="31"/>
        <v>1</v>
      </c>
      <c r="F460" s="3">
        <f t="shared" si="31"/>
        <v>1</v>
      </c>
      <c r="G460" s="31">
        <f t="shared" si="31"/>
        <v>0</v>
      </c>
      <c r="H460" s="3">
        <f t="shared" si="29"/>
        <v>0</v>
      </c>
    </row>
    <row r="461" spans="1:8" x14ac:dyDescent="0.25">
      <c r="A461" s="14">
        <v>21273</v>
      </c>
      <c r="B461" s="31">
        <v>1</v>
      </c>
      <c r="C461" s="3">
        <v>0.84914516203948298</v>
      </c>
      <c r="D461" s="3">
        <f t="shared" si="30"/>
        <v>1</v>
      </c>
      <c r="E461" s="3">
        <f t="shared" si="31"/>
        <v>1</v>
      </c>
      <c r="F461" s="3">
        <f t="shared" si="31"/>
        <v>1</v>
      </c>
      <c r="G461" s="31">
        <f t="shared" si="31"/>
        <v>0</v>
      </c>
      <c r="H461" s="3">
        <f t="shared" si="29"/>
        <v>0</v>
      </c>
    </row>
    <row r="462" spans="1:8" x14ac:dyDescent="0.25">
      <c r="A462" s="14">
        <v>21274</v>
      </c>
      <c r="B462" s="31">
        <v>0</v>
      </c>
      <c r="C462" s="3">
        <v>0.71680541959107191</v>
      </c>
      <c r="D462" s="3">
        <f t="shared" si="30"/>
        <v>1</v>
      </c>
      <c r="E462" s="3">
        <f t="shared" si="31"/>
        <v>0</v>
      </c>
      <c r="F462" s="3">
        <f t="shared" si="31"/>
        <v>0</v>
      </c>
      <c r="G462" s="31">
        <f t="shared" si="31"/>
        <v>0</v>
      </c>
      <c r="H462" s="3">
        <f t="shared" si="29"/>
        <v>0</v>
      </c>
    </row>
    <row r="463" spans="1:8" x14ac:dyDescent="0.25">
      <c r="A463" s="14">
        <v>21277</v>
      </c>
      <c r="B463" s="31">
        <v>1</v>
      </c>
      <c r="C463" s="3">
        <v>0.74447530077509416</v>
      </c>
      <c r="D463" s="3">
        <f t="shared" si="30"/>
        <v>1</v>
      </c>
      <c r="E463" s="3">
        <f t="shared" si="31"/>
        <v>0</v>
      </c>
      <c r="F463" s="3">
        <f t="shared" si="31"/>
        <v>0</v>
      </c>
      <c r="G463" s="31">
        <f t="shared" si="31"/>
        <v>0</v>
      </c>
      <c r="H463" s="3">
        <f t="shared" si="29"/>
        <v>0</v>
      </c>
    </row>
    <row r="464" spans="1:8" x14ac:dyDescent="0.25">
      <c r="A464" s="14">
        <v>21278</v>
      </c>
      <c r="B464" s="31">
        <v>1</v>
      </c>
      <c r="C464" s="3">
        <v>0.88464603193343994</v>
      </c>
      <c r="D464" s="3">
        <f t="shared" si="30"/>
        <v>1</v>
      </c>
      <c r="E464" s="3">
        <f t="shared" si="31"/>
        <v>1</v>
      </c>
      <c r="F464" s="3">
        <f t="shared" si="31"/>
        <v>1</v>
      </c>
      <c r="G464" s="31">
        <f t="shared" si="31"/>
        <v>1</v>
      </c>
      <c r="H464" s="3">
        <f t="shared" si="29"/>
        <v>0</v>
      </c>
    </row>
    <row r="465" spans="1:8" x14ac:dyDescent="0.25">
      <c r="A465" s="14">
        <v>21279</v>
      </c>
      <c r="B465" s="31">
        <v>1</v>
      </c>
      <c r="C465" s="3">
        <v>0.75754071671060674</v>
      </c>
      <c r="D465" s="3">
        <f t="shared" si="30"/>
        <v>1</v>
      </c>
      <c r="E465" s="3">
        <f t="shared" si="31"/>
        <v>1</v>
      </c>
      <c r="F465" s="3">
        <f t="shared" si="31"/>
        <v>0</v>
      </c>
      <c r="G465" s="31">
        <f t="shared" si="31"/>
        <v>0</v>
      </c>
      <c r="H465" s="3">
        <f t="shared" si="29"/>
        <v>0</v>
      </c>
    </row>
    <row r="466" spans="1:8" x14ac:dyDescent="0.25">
      <c r="A466" s="14">
        <v>21283</v>
      </c>
      <c r="B466" s="31">
        <v>1</v>
      </c>
      <c r="C466" s="3">
        <v>0.78408773413663879</v>
      </c>
      <c r="D466" s="3">
        <f t="shared" si="30"/>
        <v>1</v>
      </c>
      <c r="E466" s="3">
        <f t="shared" si="31"/>
        <v>1</v>
      </c>
      <c r="F466" s="3">
        <f t="shared" si="31"/>
        <v>0</v>
      </c>
      <c r="G466" s="31">
        <f t="shared" si="31"/>
        <v>0</v>
      </c>
      <c r="H466" s="3">
        <f t="shared" si="29"/>
        <v>0</v>
      </c>
    </row>
    <row r="467" spans="1:8" x14ac:dyDescent="0.25">
      <c r="A467" s="14">
        <v>21285</v>
      </c>
      <c r="B467" s="31">
        <v>1</v>
      </c>
      <c r="C467" s="3">
        <v>0.73124901639122875</v>
      </c>
      <c r="D467" s="3">
        <f t="shared" si="30"/>
        <v>1</v>
      </c>
      <c r="E467" s="3">
        <f t="shared" si="31"/>
        <v>0</v>
      </c>
      <c r="F467" s="3">
        <f t="shared" si="31"/>
        <v>0</v>
      </c>
      <c r="G467" s="31">
        <f t="shared" si="31"/>
        <v>0</v>
      </c>
      <c r="H467" s="3">
        <f t="shared" si="29"/>
        <v>0</v>
      </c>
    </row>
    <row r="468" spans="1:8" x14ac:dyDescent="0.25">
      <c r="A468" s="14">
        <v>21286</v>
      </c>
      <c r="B468" s="31">
        <v>1</v>
      </c>
      <c r="C468" s="3">
        <v>0.91724244995743542</v>
      </c>
      <c r="D468" s="3">
        <f t="shared" si="30"/>
        <v>1</v>
      </c>
      <c r="E468" s="3">
        <f t="shared" si="31"/>
        <v>1</v>
      </c>
      <c r="F468" s="3">
        <f t="shared" si="31"/>
        <v>1</v>
      </c>
      <c r="G468" s="31">
        <f t="shared" si="31"/>
        <v>1</v>
      </c>
      <c r="H468" s="3">
        <f t="shared" si="29"/>
        <v>0</v>
      </c>
    </row>
    <row r="469" spans="1:8" x14ac:dyDescent="0.25">
      <c r="A469" s="14">
        <v>21289</v>
      </c>
      <c r="B469" s="31">
        <v>1</v>
      </c>
      <c r="C469" s="3">
        <v>0.86587315378531926</v>
      </c>
      <c r="D469" s="3">
        <f t="shared" si="30"/>
        <v>1</v>
      </c>
      <c r="E469" s="3">
        <f t="shared" si="31"/>
        <v>1</v>
      </c>
      <c r="F469" s="3">
        <f t="shared" si="31"/>
        <v>1</v>
      </c>
      <c r="G469" s="31">
        <f t="shared" si="31"/>
        <v>1</v>
      </c>
      <c r="H469" s="3">
        <f t="shared" si="29"/>
        <v>0</v>
      </c>
    </row>
    <row r="470" spans="1:8" x14ac:dyDescent="0.25">
      <c r="A470" s="14">
        <v>21294</v>
      </c>
      <c r="B470" s="31">
        <v>0</v>
      </c>
      <c r="C470" s="3">
        <v>0.76404216452172924</v>
      </c>
      <c r="D470" s="3">
        <f t="shared" si="30"/>
        <v>1</v>
      </c>
      <c r="E470" s="3">
        <f t="shared" si="31"/>
        <v>1</v>
      </c>
      <c r="F470" s="3">
        <f t="shared" si="31"/>
        <v>0</v>
      </c>
      <c r="G470" s="31">
        <f t="shared" si="31"/>
        <v>0</v>
      </c>
      <c r="H470" s="3">
        <f t="shared" si="29"/>
        <v>0</v>
      </c>
    </row>
    <row r="471" spans="1:8" x14ac:dyDescent="0.25">
      <c r="A471" s="14">
        <v>21296</v>
      </c>
      <c r="B471" s="31">
        <v>1</v>
      </c>
      <c r="C471" s="3">
        <v>0.89637315630491021</v>
      </c>
      <c r="D471" s="3">
        <f t="shared" si="30"/>
        <v>1</v>
      </c>
      <c r="E471" s="3">
        <f t="shared" si="31"/>
        <v>1</v>
      </c>
      <c r="F471" s="3">
        <f t="shared" si="31"/>
        <v>1</v>
      </c>
      <c r="G471" s="31">
        <f t="shared" si="31"/>
        <v>1</v>
      </c>
      <c r="H471" s="3">
        <f t="shared" si="29"/>
        <v>0</v>
      </c>
    </row>
    <row r="472" spans="1:8" x14ac:dyDescent="0.25">
      <c r="A472" s="14">
        <v>21297</v>
      </c>
      <c r="B472" s="31">
        <v>1</v>
      </c>
      <c r="C472" s="3">
        <v>0.72717834005173498</v>
      </c>
      <c r="D472" s="3">
        <f t="shared" si="30"/>
        <v>1</v>
      </c>
      <c r="E472" s="3">
        <f t="shared" si="31"/>
        <v>0</v>
      </c>
      <c r="F472" s="3">
        <f t="shared" si="31"/>
        <v>0</v>
      </c>
      <c r="G472" s="31">
        <f t="shared" si="31"/>
        <v>0</v>
      </c>
      <c r="H472" s="3">
        <f t="shared" si="29"/>
        <v>0</v>
      </c>
    </row>
    <row r="473" spans="1:8" x14ac:dyDescent="0.25">
      <c r="A473" s="14">
        <v>21299</v>
      </c>
      <c r="B473" s="31">
        <v>1</v>
      </c>
      <c r="C473" s="3">
        <v>0.92569438846438568</v>
      </c>
      <c r="D473" s="3">
        <f t="shared" si="30"/>
        <v>1</v>
      </c>
      <c r="E473" s="3">
        <f t="shared" si="31"/>
        <v>1</v>
      </c>
      <c r="F473" s="3">
        <f t="shared" si="31"/>
        <v>1</v>
      </c>
      <c r="G473" s="31">
        <f t="shared" si="31"/>
        <v>1</v>
      </c>
      <c r="H473" s="3">
        <f t="shared" si="29"/>
        <v>0</v>
      </c>
    </row>
    <row r="474" spans="1:8" x14ac:dyDescent="0.25">
      <c r="A474" s="14">
        <v>21300</v>
      </c>
      <c r="B474" s="31">
        <v>1</v>
      </c>
      <c r="C474" s="3">
        <v>0.83998258642665324</v>
      </c>
      <c r="D474" s="3">
        <f t="shared" si="30"/>
        <v>1</v>
      </c>
      <c r="E474" s="3">
        <f t="shared" si="31"/>
        <v>1</v>
      </c>
      <c r="F474" s="3">
        <f t="shared" si="31"/>
        <v>1</v>
      </c>
      <c r="G474" s="31">
        <f t="shared" si="31"/>
        <v>0</v>
      </c>
      <c r="H474" s="3">
        <f t="shared" si="29"/>
        <v>0</v>
      </c>
    </row>
    <row r="475" spans="1:8" x14ac:dyDescent="0.25">
      <c r="A475" s="14">
        <v>21302</v>
      </c>
      <c r="B475" s="31">
        <v>0</v>
      </c>
      <c r="C475" s="3">
        <v>0.75921895454029598</v>
      </c>
      <c r="D475" s="3">
        <f t="shared" si="30"/>
        <v>1</v>
      </c>
      <c r="E475" s="3">
        <f t="shared" si="31"/>
        <v>1</v>
      </c>
      <c r="F475" s="3">
        <f t="shared" si="31"/>
        <v>0</v>
      </c>
      <c r="G475" s="31">
        <f t="shared" si="31"/>
        <v>0</v>
      </c>
      <c r="H475" s="3">
        <f t="shared" si="29"/>
        <v>0</v>
      </c>
    </row>
    <row r="476" spans="1:8" x14ac:dyDescent="0.25">
      <c r="A476" s="14">
        <v>21305</v>
      </c>
      <c r="B476" s="31">
        <v>1</v>
      </c>
      <c r="C476" s="3">
        <v>0.74177200104826879</v>
      </c>
      <c r="D476" s="3">
        <f t="shared" si="30"/>
        <v>1</v>
      </c>
      <c r="E476" s="3">
        <f t="shared" si="31"/>
        <v>0</v>
      </c>
      <c r="F476" s="3">
        <f t="shared" si="31"/>
        <v>0</v>
      </c>
      <c r="G476" s="31">
        <f t="shared" si="31"/>
        <v>0</v>
      </c>
      <c r="H476" s="3">
        <f t="shared" si="29"/>
        <v>0</v>
      </c>
    </row>
    <row r="477" spans="1:8" x14ac:dyDescent="0.25">
      <c r="A477" s="14">
        <v>21307</v>
      </c>
      <c r="B477" s="31">
        <v>1</v>
      </c>
      <c r="C477" s="3">
        <v>0.71812182224645305</v>
      </c>
      <c r="D477" s="3">
        <f t="shared" si="30"/>
        <v>1</v>
      </c>
      <c r="E477" s="3">
        <f t="shared" si="31"/>
        <v>0</v>
      </c>
      <c r="F477" s="3">
        <f t="shared" si="31"/>
        <v>0</v>
      </c>
      <c r="G477" s="31">
        <f t="shared" si="31"/>
        <v>0</v>
      </c>
      <c r="H477" s="3">
        <f t="shared" si="29"/>
        <v>0</v>
      </c>
    </row>
    <row r="478" spans="1:8" x14ac:dyDescent="0.25">
      <c r="A478" s="14">
        <v>21308</v>
      </c>
      <c r="B478" s="31">
        <v>1</v>
      </c>
      <c r="C478" s="3">
        <v>0.82157129404652329</v>
      </c>
      <c r="D478" s="3">
        <f t="shared" si="30"/>
        <v>1</v>
      </c>
      <c r="E478" s="3">
        <f t="shared" si="31"/>
        <v>1</v>
      </c>
      <c r="F478" s="3">
        <f t="shared" si="31"/>
        <v>1</v>
      </c>
      <c r="G478" s="31">
        <f t="shared" si="31"/>
        <v>0</v>
      </c>
      <c r="H478" s="3">
        <f t="shared" si="29"/>
        <v>0</v>
      </c>
    </row>
    <row r="479" spans="1:8" x14ac:dyDescent="0.25">
      <c r="A479" s="14">
        <v>21309</v>
      </c>
      <c r="B479" s="31">
        <v>1</v>
      </c>
      <c r="C479" s="3">
        <v>0.89768582230330196</v>
      </c>
      <c r="D479" s="3">
        <f t="shared" si="30"/>
        <v>1</v>
      </c>
      <c r="E479" s="3">
        <f t="shared" si="31"/>
        <v>1</v>
      </c>
      <c r="F479" s="3">
        <f t="shared" si="31"/>
        <v>1</v>
      </c>
      <c r="G479" s="31">
        <f t="shared" si="31"/>
        <v>1</v>
      </c>
      <c r="H479" s="3">
        <f t="shared" si="29"/>
        <v>0</v>
      </c>
    </row>
    <row r="480" spans="1:8" x14ac:dyDescent="0.25">
      <c r="A480" s="14">
        <v>21310</v>
      </c>
      <c r="B480" s="31">
        <v>1</v>
      </c>
      <c r="C480" s="3">
        <v>0.83155096364658909</v>
      </c>
      <c r="D480" s="3">
        <f t="shared" si="30"/>
        <v>1</v>
      </c>
      <c r="E480" s="3">
        <f t="shared" si="31"/>
        <v>1</v>
      </c>
      <c r="F480" s="3">
        <f t="shared" si="31"/>
        <v>1</v>
      </c>
      <c r="G480" s="31">
        <f t="shared" si="31"/>
        <v>0</v>
      </c>
      <c r="H480" s="3">
        <f t="shared" si="29"/>
        <v>0</v>
      </c>
    </row>
    <row r="481" spans="1:8" x14ac:dyDescent="0.25">
      <c r="A481" s="14">
        <v>21312</v>
      </c>
      <c r="B481" s="31">
        <v>1</v>
      </c>
      <c r="C481" s="3">
        <v>0.71230153226040571</v>
      </c>
      <c r="D481" s="3">
        <f t="shared" si="30"/>
        <v>1</v>
      </c>
      <c r="E481" s="3">
        <f t="shared" si="31"/>
        <v>0</v>
      </c>
      <c r="F481" s="3">
        <f t="shared" si="31"/>
        <v>0</v>
      </c>
      <c r="G481" s="31">
        <f t="shared" si="31"/>
        <v>0</v>
      </c>
      <c r="H481" s="3">
        <f t="shared" si="29"/>
        <v>0</v>
      </c>
    </row>
    <row r="482" spans="1:8" x14ac:dyDescent="0.25">
      <c r="A482" s="14">
        <v>21313</v>
      </c>
      <c r="B482" s="31">
        <v>0</v>
      </c>
      <c r="C482" s="3">
        <v>0.78610327996763774</v>
      </c>
      <c r="D482" s="3">
        <f t="shared" si="30"/>
        <v>1</v>
      </c>
      <c r="E482" s="3">
        <f t="shared" si="31"/>
        <v>1</v>
      </c>
      <c r="F482" s="3">
        <f t="shared" si="31"/>
        <v>0</v>
      </c>
      <c r="G482" s="31">
        <f t="shared" si="31"/>
        <v>0</v>
      </c>
      <c r="H482" s="3">
        <f t="shared" si="29"/>
        <v>0</v>
      </c>
    </row>
    <row r="483" spans="1:8" x14ac:dyDescent="0.25">
      <c r="A483" s="14">
        <v>21316</v>
      </c>
      <c r="B483" s="31">
        <v>1</v>
      </c>
      <c r="C483" s="3">
        <v>0.67387016124543142</v>
      </c>
      <c r="D483" s="3">
        <f t="shared" si="30"/>
        <v>1</v>
      </c>
      <c r="E483" s="3">
        <f t="shared" si="31"/>
        <v>0</v>
      </c>
      <c r="F483" s="3">
        <f t="shared" si="31"/>
        <v>0</v>
      </c>
      <c r="G483" s="31">
        <f t="shared" si="31"/>
        <v>0</v>
      </c>
      <c r="H483" s="3">
        <f t="shared" si="29"/>
        <v>0</v>
      </c>
    </row>
    <row r="484" spans="1:8" x14ac:dyDescent="0.25">
      <c r="A484" s="14">
        <v>21319</v>
      </c>
      <c r="B484" s="31">
        <v>1</v>
      </c>
      <c r="C484" s="3">
        <v>0.76156652295362082</v>
      </c>
      <c r="D484" s="3">
        <f t="shared" si="30"/>
        <v>1</v>
      </c>
      <c r="E484" s="3">
        <f t="shared" si="31"/>
        <v>1</v>
      </c>
      <c r="F484" s="3">
        <f t="shared" si="31"/>
        <v>0</v>
      </c>
      <c r="G484" s="31">
        <f t="shared" si="31"/>
        <v>0</v>
      </c>
      <c r="H484" s="3">
        <f t="shared" si="29"/>
        <v>0</v>
      </c>
    </row>
    <row r="485" spans="1:8" x14ac:dyDescent="0.25">
      <c r="A485" s="14">
        <v>21320</v>
      </c>
      <c r="B485" s="31">
        <v>0</v>
      </c>
      <c r="C485" s="3">
        <v>0.7794717652060934</v>
      </c>
      <c r="D485" s="3">
        <f t="shared" si="30"/>
        <v>1</v>
      </c>
      <c r="E485" s="3">
        <f t="shared" si="31"/>
        <v>1</v>
      </c>
      <c r="F485" s="3">
        <f t="shared" si="31"/>
        <v>0</v>
      </c>
      <c r="G485" s="31">
        <f t="shared" si="31"/>
        <v>0</v>
      </c>
      <c r="H485" s="3">
        <f t="shared" si="29"/>
        <v>0</v>
      </c>
    </row>
    <row r="486" spans="1:8" x14ac:dyDescent="0.25">
      <c r="A486" s="14">
        <v>21323</v>
      </c>
      <c r="B486" s="31">
        <v>1</v>
      </c>
      <c r="C486" s="3">
        <v>0.954173660466618</v>
      </c>
      <c r="D486" s="3">
        <f t="shared" si="30"/>
        <v>1</v>
      </c>
      <c r="E486" s="3">
        <f t="shared" si="31"/>
        <v>1</v>
      </c>
      <c r="F486" s="3">
        <f t="shared" si="31"/>
        <v>1</v>
      </c>
      <c r="G486" s="31">
        <f t="shared" si="31"/>
        <v>1</v>
      </c>
      <c r="H486" s="3">
        <f t="shared" si="29"/>
        <v>0</v>
      </c>
    </row>
    <row r="487" spans="1:8" x14ac:dyDescent="0.25">
      <c r="A487" s="14">
        <v>21324</v>
      </c>
      <c r="B487" s="31">
        <v>1</v>
      </c>
      <c r="C487" s="3">
        <v>0.88783698909242414</v>
      </c>
      <c r="D487" s="3">
        <f t="shared" si="30"/>
        <v>1</v>
      </c>
      <c r="E487" s="3">
        <f t="shared" si="31"/>
        <v>1</v>
      </c>
      <c r="F487" s="3">
        <f t="shared" si="31"/>
        <v>1</v>
      </c>
      <c r="G487" s="31">
        <f t="shared" si="31"/>
        <v>1</v>
      </c>
      <c r="H487" s="3">
        <f t="shared" si="29"/>
        <v>0</v>
      </c>
    </row>
    <row r="488" spans="1:8" x14ac:dyDescent="0.25">
      <c r="A488" s="14">
        <v>21325</v>
      </c>
      <c r="B488" s="31">
        <v>1</v>
      </c>
      <c r="C488" s="3">
        <v>0.89370188530849104</v>
      </c>
      <c r="D488" s="3">
        <f t="shared" si="30"/>
        <v>1</v>
      </c>
      <c r="E488" s="3">
        <f t="shared" si="31"/>
        <v>1</v>
      </c>
      <c r="F488" s="3">
        <f t="shared" si="31"/>
        <v>1</v>
      </c>
      <c r="G488" s="31">
        <f t="shared" si="31"/>
        <v>1</v>
      </c>
      <c r="H488" s="3">
        <f t="shared" si="29"/>
        <v>0</v>
      </c>
    </row>
    <row r="489" spans="1:8" x14ac:dyDescent="0.25">
      <c r="A489" s="14">
        <v>21326</v>
      </c>
      <c r="B489" s="31">
        <v>1</v>
      </c>
      <c r="C489" s="3">
        <v>0.74140145508120114</v>
      </c>
      <c r="D489" s="3">
        <f t="shared" si="30"/>
        <v>1</v>
      </c>
      <c r="E489" s="3">
        <f t="shared" si="31"/>
        <v>0</v>
      </c>
      <c r="F489" s="3">
        <f t="shared" si="31"/>
        <v>0</v>
      </c>
      <c r="G489" s="31">
        <f t="shared" si="31"/>
        <v>0</v>
      </c>
      <c r="H489" s="3">
        <f t="shared" si="29"/>
        <v>0</v>
      </c>
    </row>
    <row r="490" spans="1:8" x14ac:dyDescent="0.25">
      <c r="A490" s="14">
        <v>21329</v>
      </c>
      <c r="B490" s="31">
        <v>1</v>
      </c>
      <c r="C490" s="3">
        <v>0.58618055443598949</v>
      </c>
      <c r="D490" s="3">
        <f t="shared" si="30"/>
        <v>1</v>
      </c>
      <c r="E490" s="3">
        <f t="shared" si="31"/>
        <v>0</v>
      </c>
      <c r="F490" s="3">
        <f t="shared" si="31"/>
        <v>0</v>
      </c>
      <c r="G490" s="31">
        <f t="shared" si="31"/>
        <v>0</v>
      </c>
      <c r="H490" s="3">
        <f t="shared" si="29"/>
        <v>0</v>
      </c>
    </row>
    <row r="491" spans="1:8" x14ac:dyDescent="0.25">
      <c r="A491" s="14">
        <v>21334</v>
      </c>
      <c r="B491" s="31">
        <v>1</v>
      </c>
      <c r="C491" s="3">
        <v>0.97182393619304042</v>
      </c>
      <c r="D491" s="3">
        <f t="shared" si="30"/>
        <v>1</v>
      </c>
      <c r="E491" s="3">
        <f t="shared" si="31"/>
        <v>1</v>
      </c>
      <c r="F491" s="3">
        <f t="shared" si="31"/>
        <v>1</v>
      </c>
      <c r="G491" s="31">
        <f t="shared" si="31"/>
        <v>1</v>
      </c>
      <c r="H491" s="3">
        <f t="shared" si="29"/>
        <v>0</v>
      </c>
    </row>
    <row r="492" spans="1:8" x14ac:dyDescent="0.25">
      <c r="A492" s="14">
        <v>21335</v>
      </c>
      <c r="B492" s="31">
        <v>1</v>
      </c>
      <c r="C492" s="3">
        <v>0.84886522231107819</v>
      </c>
      <c r="D492" s="3">
        <f t="shared" si="30"/>
        <v>1</v>
      </c>
      <c r="E492" s="3">
        <f t="shared" si="31"/>
        <v>1</v>
      </c>
      <c r="F492" s="3">
        <f t="shared" si="31"/>
        <v>1</v>
      </c>
      <c r="G492" s="31">
        <f t="shared" si="31"/>
        <v>0</v>
      </c>
      <c r="H492" s="3">
        <f t="shared" si="29"/>
        <v>0</v>
      </c>
    </row>
    <row r="493" spans="1:8" x14ac:dyDescent="0.25">
      <c r="A493" s="14">
        <v>21338</v>
      </c>
      <c r="B493" s="31">
        <v>1</v>
      </c>
      <c r="C493" s="3">
        <v>0.87577432831906754</v>
      </c>
      <c r="D493" s="3">
        <f t="shared" si="30"/>
        <v>1</v>
      </c>
      <c r="E493" s="3">
        <f t="shared" si="31"/>
        <v>1</v>
      </c>
      <c r="F493" s="3">
        <f t="shared" si="31"/>
        <v>1</v>
      </c>
      <c r="G493" s="31">
        <f t="shared" si="31"/>
        <v>1</v>
      </c>
      <c r="H493" s="3">
        <f t="shared" si="29"/>
        <v>0</v>
      </c>
    </row>
    <row r="494" spans="1:8" x14ac:dyDescent="0.25">
      <c r="A494" s="14">
        <v>21340</v>
      </c>
      <c r="B494" s="31">
        <v>1</v>
      </c>
      <c r="C494" s="3">
        <v>0.86146573716113539</v>
      </c>
      <c r="D494" s="3">
        <f t="shared" si="30"/>
        <v>1</v>
      </c>
      <c r="E494" s="3">
        <f t="shared" si="31"/>
        <v>1</v>
      </c>
      <c r="F494" s="3">
        <f t="shared" si="31"/>
        <v>1</v>
      </c>
      <c r="G494" s="31">
        <f t="shared" si="31"/>
        <v>1</v>
      </c>
      <c r="H494" s="3">
        <f t="shared" si="29"/>
        <v>0</v>
      </c>
    </row>
    <row r="495" spans="1:8" x14ac:dyDescent="0.25">
      <c r="A495" s="14">
        <v>21341</v>
      </c>
      <c r="B495" s="31">
        <v>1</v>
      </c>
      <c r="C495" s="3">
        <v>0.75926258093653032</v>
      </c>
      <c r="D495" s="3">
        <f t="shared" si="30"/>
        <v>1</v>
      </c>
      <c r="E495" s="3">
        <f t="shared" si="31"/>
        <v>1</v>
      </c>
      <c r="F495" s="3">
        <f t="shared" si="31"/>
        <v>0</v>
      </c>
      <c r="G495" s="31">
        <f t="shared" si="31"/>
        <v>0</v>
      </c>
      <c r="H495" s="3">
        <f t="shared" si="29"/>
        <v>0</v>
      </c>
    </row>
    <row r="496" spans="1:8" x14ac:dyDescent="0.25">
      <c r="A496" s="14">
        <v>21343</v>
      </c>
      <c r="B496" s="31">
        <v>1</v>
      </c>
      <c r="C496" s="3">
        <v>0.83311647231381103</v>
      </c>
      <c r="D496" s="3">
        <f t="shared" si="30"/>
        <v>1</v>
      </c>
      <c r="E496" s="3">
        <f t="shared" si="31"/>
        <v>1</v>
      </c>
      <c r="F496" s="3">
        <f t="shared" si="31"/>
        <v>1</v>
      </c>
      <c r="G496" s="31">
        <f t="shared" si="31"/>
        <v>0</v>
      </c>
      <c r="H496" s="3">
        <f t="shared" si="29"/>
        <v>0</v>
      </c>
    </row>
    <row r="497" spans="1:8" x14ac:dyDescent="0.25">
      <c r="A497" s="14">
        <v>21346</v>
      </c>
      <c r="B497" s="31">
        <v>1</v>
      </c>
      <c r="C497" s="3">
        <v>0.85477073923422364</v>
      </c>
      <c r="D497" s="3">
        <f t="shared" si="30"/>
        <v>1</v>
      </c>
      <c r="E497" s="3">
        <f t="shared" si="31"/>
        <v>1</v>
      </c>
      <c r="F497" s="3">
        <f t="shared" si="31"/>
        <v>1</v>
      </c>
      <c r="G497" s="31">
        <f t="shared" si="31"/>
        <v>1</v>
      </c>
      <c r="H497" s="3">
        <f t="shared" si="29"/>
        <v>0</v>
      </c>
    </row>
    <row r="498" spans="1:8" x14ac:dyDescent="0.25">
      <c r="A498" s="14">
        <v>21348</v>
      </c>
      <c r="B498" s="31">
        <v>1</v>
      </c>
      <c r="C498" s="3">
        <v>0.73220625568873154</v>
      </c>
      <c r="D498" s="3">
        <f t="shared" si="30"/>
        <v>1</v>
      </c>
      <c r="E498" s="3">
        <f t="shared" si="31"/>
        <v>0</v>
      </c>
      <c r="F498" s="3">
        <f t="shared" si="31"/>
        <v>0</v>
      </c>
      <c r="G498" s="31">
        <f t="shared" si="31"/>
        <v>0</v>
      </c>
      <c r="H498" s="3">
        <f t="shared" si="29"/>
        <v>0</v>
      </c>
    </row>
    <row r="499" spans="1:8" x14ac:dyDescent="0.25">
      <c r="A499" s="14">
        <v>21353</v>
      </c>
      <c r="B499" s="31">
        <v>1</v>
      </c>
      <c r="C499" s="3">
        <v>0.76844347301461058</v>
      </c>
      <c r="D499" s="3">
        <f t="shared" si="30"/>
        <v>1</v>
      </c>
      <c r="E499" s="3">
        <f t="shared" si="31"/>
        <v>1</v>
      </c>
      <c r="F499" s="3">
        <f t="shared" si="31"/>
        <v>0</v>
      </c>
      <c r="G499" s="31">
        <f t="shared" si="31"/>
        <v>0</v>
      </c>
      <c r="H499" s="3">
        <f t="shared" si="29"/>
        <v>0</v>
      </c>
    </row>
    <row r="500" spans="1:8" x14ac:dyDescent="0.25">
      <c r="A500" s="14">
        <v>21354</v>
      </c>
      <c r="B500" s="31">
        <v>1</v>
      </c>
      <c r="C500" s="3">
        <v>0.96760977525754499</v>
      </c>
      <c r="D500" s="3">
        <f t="shared" si="30"/>
        <v>1</v>
      </c>
      <c r="E500" s="3">
        <f t="shared" si="31"/>
        <v>1</v>
      </c>
      <c r="F500" s="3">
        <f t="shared" si="31"/>
        <v>1</v>
      </c>
      <c r="G500" s="31">
        <f t="shared" si="31"/>
        <v>1</v>
      </c>
      <c r="H500" s="3">
        <f t="shared" si="29"/>
        <v>0</v>
      </c>
    </row>
    <row r="501" spans="1:8" x14ac:dyDescent="0.25">
      <c r="A501" s="14">
        <v>21355</v>
      </c>
      <c r="B501" s="31">
        <v>0</v>
      </c>
      <c r="C501" s="3">
        <v>0.71803222360848007</v>
      </c>
      <c r="D501" s="3">
        <f t="shared" si="30"/>
        <v>1</v>
      </c>
      <c r="E501" s="3">
        <f t="shared" si="31"/>
        <v>0</v>
      </c>
      <c r="F501" s="3">
        <f t="shared" si="31"/>
        <v>0</v>
      </c>
      <c r="G501" s="31">
        <f t="shared" si="31"/>
        <v>0</v>
      </c>
      <c r="H501" s="3">
        <f t="shared" si="29"/>
        <v>0</v>
      </c>
    </row>
    <row r="502" spans="1:8" x14ac:dyDescent="0.25">
      <c r="A502" s="14">
        <v>21356</v>
      </c>
      <c r="B502" s="31">
        <v>1</v>
      </c>
      <c r="C502" s="3">
        <v>0.65956890906320109</v>
      </c>
      <c r="D502" s="3">
        <f t="shared" si="30"/>
        <v>1</v>
      </c>
      <c r="E502" s="3">
        <f t="shared" si="31"/>
        <v>0</v>
      </c>
      <c r="F502" s="3">
        <f t="shared" si="31"/>
        <v>0</v>
      </c>
      <c r="G502" s="31">
        <f t="shared" si="31"/>
        <v>0</v>
      </c>
      <c r="H502" s="3">
        <f t="shared" si="29"/>
        <v>0</v>
      </c>
    </row>
    <row r="503" spans="1:8" x14ac:dyDescent="0.25">
      <c r="A503" s="14">
        <v>21358</v>
      </c>
      <c r="B503" s="31">
        <v>1</v>
      </c>
      <c r="C503" s="3">
        <v>0.70540296935404756</v>
      </c>
      <c r="D503" s="3">
        <f t="shared" si="30"/>
        <v>1</v>
      </c>
      <c r="E503" s="3">
        <f t="shared" si="31"/>
        <v>0</v>
      </c>
      <c r="F503" s="3">
        <f t="shared" si="31"/>
        <v>0</v>
      </c>
      <c r="G503" s="31">
        <f t="shared" si="31"/>
        <v>0</v>
      </c>
      <c r="H503" s="3">
        <f t="shared" si="29"/>
        <v>0</v>
      </c>
    </row>
    <row r="504" spans="1:8" x14ac:dyDescent="0.25">
      <c r="A504" s="14">
        <v>21359</v>
      </c>
      <c r="B504" s="31">
        <v>1</v>
      </c>
      <c r="C504" s="3">
        <v>0.78863813090536383</v>
      </c>
      <c r="D504" s="3">
        <f t="shared" si="30"/>
        <v>1</v>
      </c>
      <c r="E504" s="3">
        <f t="shared" si="31"/>
        <v>1</v>
      </c>
      <c r="F504" s="3">
        <f t="shared" si="31"/>
        <v>0</v>
      </c>
      <c r="G504" s="31">
        <f t="shared" si="31"/>
        <v>0</v>
      </c>
      <c r="H504" s="3">
        <f t="shared" si="29"/>
        <v>0</v>
      </c>
    </row>
    <row r="505" spans="1:8" x14ac:dyDescent="0.25">
      <c r="A505" s="14">
        <v>21362</v>
      </c>
      <c r="B505" s="31">
        <v>1</v>
      </c>
      <c r="C505" s="3">
        <v>0.78397972793626491</v>
      </c>
      <c r="D505" s="3">
        <f t="shared" si="30"/>
        <v>1</v>
      </c>
      <c r="E505" s="3">
        <f t="shared" si="31"/>
        <v>1</v>
      </c>
      <c r="F505" s="3">
        <f t="shared" si="31"/>
        <v>0</v>
      </c>
      <c r="G505" s="31">
        <f t="shared" si="31"/>
        <v>0</v>
      </c>
      <c r="H505" s="3">
        <f t="shared" si="29"/>
        <v>0</v>
      </c>
    </row>
    <row r="506" spans="1:8" x14ac:dyDescent="0.25">
      <c r="A506" s="14">
        <v>21368</v>
      </c>
      <c r="B506" s="31">
        <v>1</v>
      </c>
      <c r="C506" s="3">
        <v>0.83449622880697516</v>
      </c>
      <c r="D506" s="3">
        <f t="shared" si="30"/>
        <v>1</v>
      </c>
      <c r="E506" s="3">
        <f t="shared" si="31"/>
        <v>1</v>
      </c>
      <c r="F506" s="3">
        <f t="shared" si="31"/>
        <v>1</v>
      </c>
      <c r="G506" s="31">
        <f t="shared" si="31"/>
        <v>0</v>
      </c>
      <c r="H506" s="3">
        <f t="shared" si="29"/>
        <v>0</v>
      </c>
    </row>
    <row r="507" spans="1:8" x14ac:dyDescent="0.25">
      <c r="A507" s="14">
        <v>21371</v>
      </c>
      <c r="B507" s="31">
        <v>1</v>
      </c>
      <c r="C507" s="3">
        <v>0.81242912885147589</v>
      </c>
      <c r="D507" s="3">
        <f t="shared" si="30"/>
        <v>1</v>
      </c>
      <c r="E507" s="3">
        <f t="shared" si="31"/>
        <v>1</v>
      </c>
      <c r="F507" s="3">
        <f t="shared" si="31"/>
        <v>1</v>
      </c>
      <c r="G507" s="31">
        <f t="shared" si="31"/>
        <v>0</v>
      </c>
      <c r="H507" s="3">
        <f t="shared" si="29"/>
        <v>0</v>
      </c>
    </row>
    <row r="508" spans="1:8" x14ac:dyDescent="0.25">
      <c r="A508" s="14">
        <v>21372</v>
      </c>
      <c r="B508" s="31">
        <v>0</v>
      </c>
      <c r="C508" s="3">
        <v>0.71283474981895789</v>
      </c>
      <c r="D508" s="3">
        <f t="shared" si="30"/>
        <v>1</v>
      </c>
      <c r="E508" s="3">
        <f t="shared" si="31"/>
        <v>0</v>
      </c>
      <c r="F508" s="3">
        <f t="shared" si="31"/>
        <v>0</v>
      </c>
      <c r="G508" s="31">
        <f t="shared" si="31"/>
        <v>0</v>
      </c>
      <c r="H508" s="3">
        <f t="shared" si="29"/>
        <v>0</v>
      </c>
    </row>
    <row r="509" spans="1:8" x14ac:dyDescent="0.25">
      <c r="A509" s="14">
        <v>21373</v>
      </c>
      <c r="B509" s="31">
        <v>1</v>
      </c>
      <c r="C509" s="3">
        <v>0.73128326388048126</v>
      </c>
      <c r="D509" s="3">
        <f t="shared" si="30"/>
        <v>1</v>
      </c>
      <c r="E509" s="3">
        <f t="shared" si="31"/>
        <v>0</v>
      </c>
      <c r="F509" s="3">
        <f t="shared" si="31"/>
        <v>0</v>
      </c>
      <c r="G509" s="31">
        <f t="shared" si="31"/>
        <v>0</v>
      </c>
      <c r="H509" s="3">
        <f t="shared" si="29"/>
        <v>0</v>
      </c>
    </row>
    <row r="510" spans="1:8" x14ac:dyDescent="0.25">
      <c r="A510" s="14">
        <v>21375</v>
      </c>
      <c r="B510" s="31">
        <v>1</v>
      </c>
      <c r="C510" s="3">
        <v>0.70433928498130693</v>
      </c>
      <c r="D510" s="3">
        <f t="shared" si="30"/>
        <v>1</v>
      </c>
      <c r="E510" s="3">
        <f t="shared" si="31"/>
        <v>0</v>
      </c>
      <c r="F510" s="3">
        <f t="shared" si="31"/>
        <v>0</v>
      </c>
      <c r="G510" s="31">
        <f t="shared" si="31"/>
        <v>0</v>
      </c>
      <c r="H510" s="3">
        <f t="shared" si="29"/>
        <v>0</v>
      </c>
    </row>
    <row r="511" spans="1:8" x14ac:dyDescent="0.25">
      <c r="A511" s="14">
        <v>21376</v>
      </c>
      <c r="B511" s="31">
        <v>0</v>
      </c>
      <c r="C511" s="3">
        <v>0.77089103855617536</v>
      </c>
      <c r="D511" s="3">
        <f t="shared" si="30"/>
        <v>1</v>
      </c>
      <c r="E511" s="3">
        <f t="shared" si="31"/>
        <v>1</v>
      </c>
      <c r="F511" s="3">
        <f t="shared" si="31"/>
        <v>0</v>
      </c>
      <c r="G511" s="31">
        <f t="shared" si="31"/>
        <v>0</v>
      </c>
      <c r="H511" s="3">
        <f t="shared" si="29"/>
        <v>0</v>
      </c>
    </row>
    <row r="512" spans="1:8" x14ac:dyDescent="0.25">
      <c r="A512" s="14">
        <v>21381</v>
      </c>
      <c r="B512" s="31">
        <v>1</v>
      </c>
      <c r="C512" s="3">
        <v>0.85119298550973788</v>
      </c>
      <c r="D512" s="3">
        <f t="shared" si="30"/>
        <v>1</v>
      </c>
      <c r="E512" s="3">
        <f t="shared" si="31"/>
        <v>1</v>
      </c>
      <c r="F512" s="3">
        <f t="shared" si="31"/>
        <v>1</v>
      </c>
      <c r="G512" s="31">
        <f t="shared" si="31"/>
        <v>1</v>
      </c>
      <c r="H512" s="3">
        <f t="shared" si="29"/>
        <v>0</v>
      </c>
    </row>
    <row r="513" spans="1:8" x14ac:dyDescent="0.25">
      <c r="A513" s="14">
        <v>21382</v>
      </c>
      <c r="B513" s="31">
        <v>1</v>
      </c>
      <c r="C513" s="3">
        <v>0.87684465316565474</v>
      </c>
      <c r="D513" s="3">
        <f t="shared" si="30"/>
        <v>1</v>
      </c>
      <c r="E513" s="3">
        <f t="shared" si="31"/>
        <v>1</v>
      </c>
      <c r="F513" s="3">
        <f t="shared" si="31"/>
        <v>1</v>
      </c>
      <c r="G513" s="31">
        <f t="shared" si="31"/>
        <v>1</v>
      </c>
      <c r="H513" s="3">
        <f t="shared" si="29"/>
        <v>0</v>
      </c>
    </row>
    <row r="514" spans="1:8" x14ac:dyDescent="0.25">
      <c r="A514" s="14">
        <v>21383</v>
      </c>
      <c r="B514" s="31">
        <v>1</v>
      </c>
      <c r="C514" s="3">
        <v>0.89285136467588644</v>
      </c>
      <c r="D514" s="3">
        <f t="shared" si="30"/>
        <v>1</v>
      </c>
      <c r="E514" s="3">
        <f t="shared" si="31"/>
        <v>1</v>
      </c>
      <c r="F514" s="3">
        <f t="shared" si="31"/>
        <v>1</v>
      </c>
      <c r="G514" s="31">
        <f t="shared" si="31"/>
        <v>1</v>
      </c>
      <c r="H514" s="3">
        <f t="shared" si="29"/>
        <v>0</v>
      </c>
    </row>
    <row r="515" spans="1:8" x14ac:dyDescent="0.25">
      <c r="A515" s="14">
        <v>21385</v>
      </c>
      <c r="B515" s="31">
        <v>1</v>
      </c>
      <c r="C515" s="3">
        <v>0.78801613021438166</v>
      </c>
      <c r="D515" s="3">
        <f t="shared" si="30"/>
        <v>1</v>
      </c>
      <c r="E515" s="3">
        <f t="shared" si="31"/>
        <v>1</v>
      </c>
      <c r="F515" s="3">
        <f t="shared" si="31"/>
        <v>0</v>
      </c>
      <c r="G515" s="31">
        <f t="shared" si="31"/>
        <v>0</v>
      </c>
      <c r="H515" s="3">
        <f t="shared" si="29"/>
        <v>0</v>
      </c>
    </row>
    <row r="516" spans="1:8" x14ac:dyDescent="0.25">
      <c r="A516" s="14">
        <v>21386</v>
      </c>
      <c r="B516" s="31">
        <v>1</v>
      </c>
      <c r="C516" s="3">
        <v>0.76233792264382017</v>
      </c>
      <c r="D516" s="3">
        <f t="shared" si="30"/>
        <v>1</v>
      </c>
      <c r="E516" s="3">
        <f t="shared" si="31"/>
        <v>1</v>
      </c>
      <c r="F516" s="3">
        <f t="shared" si="31"/>
        <v>0</v>
      </c>
      <c r="G516" s="31">
        <f t="shared" si="31"/>
        <v>0</v>
      </c>
      <c r="H516" s="3">
        <f t="shared" si="29"/>
        <v>0</v>
      </c>
    </row>
    <row r="517" spans="1:8" x14ac:dyDescent="0.25">
      <c r="A517" s="14">
        <v>21392</v>
      </c>
      <c r="B517" s="31">
        <v>1</v>
      </c>
      <c r="C517" s="3">
        <v>0.81131523397031147</v>
      </c>
      <c r="D517" s="3">
        <f t="shared" si="30"/>
        <v>1</v>
      </c>
      <c r="E517" s="3">
        <f t="shared" si="31"/>
        <v>1</v>
      </c>
      <c r="F517" s="3">
        <f t="shared" si="31"/>
        <v>1</v>
      </c>
      <c r="G517" s="31">
        <f t="shared" si="31"/>
        <v>0</v>
      </c>
      <c r="H517" s="3">
        <f t="shared" si="31"/>
        <v>0</v>
      </c>
    </row>
    <row r="518" spans="1:8" x14ac:dyDescent="0.25">
      <c r="A518" s="14">
        <v>21393</v>
      </c>
      <c r="B518" s="31">
        <v>1</v>
      </c>
      <c r="C518" s="3">
        <v>0.76962011903684802</v>
      </c>
      <c r="D518" s="3">
        <f t="shared" ref="D518:D581" si="32">IF($C518&gt;D$2,1,0)</f>
        <v>1</v>
      </c>
      <c r="E518" s="3">
        <f t="shared" ref="E518:H581" si="33">IF($C518&gt;E$2,1,0)</f>
        <v>1</v>
      </c>
      <c r="F518" s="3">
        <f t="shared" si="33"/>
        <v>0</v>
      </c>
      <c r="G518" s="31">
        <f t="shared" si="33"/>
        <v>0</v>
      </c>
      <c r="H518" s="3">
        <f t="shared" si="33"/>
        <v>0</v>
      </c>
    </row>
    <row r="519" spans="1:8" x14ac:dyDescent="0.25">
      <c r="A519" s="14">
        <v>21394</v>
      </c>
      <c r="B519" s="31">
        <v>1</v>
      </c>
      <c r="C519" s="3">
        <v>0.8604514737347857</v>
      </c>
      <c r="D519" s="3">
        <f t="shared" si="32"/>
        <v>1</v>
      </c>
      <c r="E519" s="3">
        <f t="shared" si="33"/>
        <v>1</v>
      </c>
      <c r="F519" s="3">
        <f t="shared" si="33"/>
        <v>1</v>
      </c>
      <c r="G519" s="31">
        <f t="shared" si="33"/>
        <v>1</v>
      </c>
      <c r="H519" s="3">
        <f t="shared" si="33"/>
        <v>0</v>
      </c>
    </row>
    <row r="520" spans="1:8" x14ac:dyDescent="0.25">
      <c r="A520" s="14">
        <v>21395</v>
      </c>
      <c r="B520" s="31">
        <v>1</v>
      </c>
      <c r="C520" s="3">
        <v>0.73566863175625696</v>
      </c>
      <c r="D520" s="3">
        <f t="shared" si="32"/>
        <v>1</v>
      </c>
      <c r="E520" s="3">
        <f t="shared" si="33"/>
        <v>0</v>
      </c>
      <c r="F520" s="3">
        <f t="shared" si="33"/>
        <v>0</v>
      </c>
      <c r="G520" s="31">
        <f t="shared" si="33"/>
        <v>0</v>
      </c>
      <c r="H520" s="3">
        <f t="shared" si="33"/>
        <v>0</v>
      </c>
    </row>
    <row r="521" spans="1:8" x14ac:dyDescent="0.25">
      <c r="A521" s="14">
        <v>21396</v>
      </c>
      <c r="B521" s="31">
        <v>1</v>
      </c>
      <c r="C521" s="3">
        <v>0.69033607109131356</v>
      </c>
      <c r="D521" s="3">
        <f t="shared" si="32"/>
        <v>1</v>
      </c>
      <c r="E521" s="3">
        <f t="shared" si="33"/>
        <v>0</v>
      </c>
      <c r="F521" s="3">
        <f t="shared" si="33"/>
        <v>0</v>
      </c>
      <c r="G521" s="31">
        <f t="shared" si="33"/>
        <v>0</v>
      </c>
      <c r="H521" s="3">
        <f t="shared" si="33"/>
        <v>0</v>
      </c>
    </row>
    <row r="522" spans="1:8" x14ac:dyDescent="0.25">
      <c r="A522" s="14">
        <v>21401</v>
      </c>
      <c r="B522" s="31">
        <v>1</v>
      </c>
      <c r="C522" s="3">
        <v>0.81552033854508144</v>
      </c>
      <c r="D522" s="3">
        <f t="shared" si="32"/>
        <v>1</v>
      </c>
      <c r="E522" s="3">
        <f t="shared" si="33"/>
        <v>1</v>
      </c>
      <c r="F522" s="3">
        <f t="shared" si="33"/>
        <v>1</v>
      </c>
      <c r="G522" s="31">
        <f t="shared" si="33"/>
        <v>0</v>
      </c>
      <c r="H522" s="3">
        <f t="shared" si="33"/>
        <v>0</v>
      </c>
    </row>
    <row r="523" spans="1:8" x14ac:dyDescent="0.25">
      <c r="A523" s="14">
        <v>21407</v>
      </c>
      <c r="B523" s="31">
        <v>1</v>
      </c>
      <c r="C523" s="3">
        <v>0.62375351070886387</v>
      </c>
      <c r="D523" s="3">
        <f t="shared" si="32"/>
        <v>1</v>
      </c>
      <c r="E523" s="3">
        <f t="shared" si="33"/>
        <v>0</v>
      </c>
      <c r="F523" s="3">
        <f t="shared" si="33"/>
        <v>0</v>
      </c>
      <c r="G523" s="31">
        <f t="shared" si="33"/>
        <v>0</v>
      </c>
      <c r="H523" s="3">
        <f t="shared" si="33"/>
        <v>0</v>
      </c>
    </row>
    <row r="524" spans="1:8" x14ac:dyDescent="0.25">
      <c r="A524" s="14">
        <v>21409</v>
      </c>
      <c r="B524" s="31">
        <v>1</v>
      </c>
      <c r="C524" s="3">
        <v>0.8843355600209819</v>
      </c>
      <c r="D524" s="3">
        <f t="shared" si="32"/>
        <v>1</v>
      </c>
      <c r="E524" s="3">
        <f t="shared" si="33"/>
        <v>1</v>
      </c>
      <c r="F524" s="3">
        <f t="shared" si="33"/>
        <v>1</v>
      </c>
      <c r="G524" s="31">
        <f t="shared" si="33"/>
        <v>1</v>
      </c>
      <c r="H524" s="3">
        <f t="shared" si="33"/>
        <v>0</v>
      </c>
    </row>
    <row r="525" spans="1:8" x14ac:dyDescent="0.25">
      <c r="A525" s="14">
        <v>21413</v>
      </c>
      <c r="B525" s="31">
        <v>1</v>
      </c>
      <c r="C525" s="3">
        <v>0.73198768238944256</v>
      </c>
      <c r="D525" s="3">
        <f t="shared" si="32"/>
        <v>1</v>
      </c>
      <c r="E525" s="3">
        <f t="shared" si="33"/>
        <v>0</v>
      </c>
      <c r="F525" s="3">
        <f t="shared" si="33"/>
        <v>0</v>
      </c>
      <c r="G525" s="31">
        <f t="shared" si="33"/>
        <v>0</v>
      </c>
      <c r="H525" s="3">
        <f t="shared" si="33"/>
        <v>0</v>
      </c>
    </row>
    <row r="526" spans="1:8" x14ac:dyDescent="0.25">
      <c r="A526" s="14">
        <v>21415</v>
      </c>
      <c r="B526" s="31">
        <v>1</v>
      </c>
      <c r="C526" s="3">
        <v>0.81270113562647539</v>
      </c>
      <c r="D526" s="3">
        <f t="shared" si="32"/>
        <v>1</v>
      </c>
      <c r="E526" s="3">
        <f t="shared" si="33"/>
        <v>1</v>
      </c>
      <c r="F526" s="3">
        <f t="shared" si="33"/>
        <v>1</v>
      </c>
      <c r="G526" s="31">
        <f t="shared" si="33"/>
        <v>0</v>
      </c>
      <c r="H526" s="3">
        <f t="shared" si="33"/>
        <v>0</v>
      </c>
    </row>
    <row r="527" spans="1:8" x14ac:dyDescent="0.25">
      <c r="A527" s="14">
        <v>21419</v>
      </c>
      <c r="B527" s="31">
        <v>1</v>
      </c>
      <c r="C527" s="3">
        <v>0.84070315936486528</v>
      </c>
      <c r="D527" s="3">
        <f t="shared" si="32"/>
        <v>1</v>
      </c>
      <c r="E527" s="3">
        <f t="shared" si="33"/>
        <v>1</v>
      </c>
      <c r="F527" s="3">
        <f t="shared" si="33"/>
        <v>1</v>
      </c>
      <c r="G527" s="31">
        <f t="shared" si="33"/>
        <v>0</v>
      </c>
      <c r="H527" s="3">
        <f t="shared" si="33"/>
        <v>0</v>
      </c>
    </row>
    <row r="528" spans="1:8" x14ac:dyDescent="0.25">
      <c r="A528" s="14">
        <v>21427</v>
      </c>
      <c r="B528" s="31">
        <v>1</v>
      </c>
      <c r="C528" s="3">
        <v>0.78549279965515406</v>
      </c>
      <c r="D528" s="3">
        <f t="shared" si="32"/>
        <v>1</v>
      </c>
      <c r="E528" s="3">
        <f t="shared" si="33"/>
        <v>1</v>
      </c>
      <c r="F528" s="3">
        <f t="shared" si="33"/>
        <v>0</v>
      </c>
      <c r="G528" s="31">
        <f t="shared" si="33"/>
        <v>0</v>
      </c>
      <c r="H528" s="3">
        <f t="shared" si="33"/>
        <v>0</v>
      </c>
    </row>
    <row r="529" spans="1:8" x14ac:dyDescent="0.25">
      <c r="A529" s="14">
        <v>21428</v>
      </c>
      <c r="B529" s="31">
        <v>0</v>
      </c>
      <c r="C529" s="3">
        <v>0.86974438764801321</v>
      </c>
      <c r="D529" s="3">
        <f t="shared" si="32"/>
        <v>1</v>
      </c>
      <c r="E529" s="3">
        <f t="shared" si="33"/>
        <v>1</v>
      </c>
      <c r="F529" s="3">
        <f t="shared" si="33"/>
        <v>1</v>
      </c>
      <c r="G529" s="31">
        <f t="shared" si="33"/>
        <v>1</v>
      </c>
      <c r="H529" s="3">
        <f t="shared" si="33"/>
        <v>0</v>
      </c>
    </row>
    <row r="530" spans="1:8" x14ac:dyDescent="0.25">
      <c r="A530" s="14">
        <v>21430</v>
      </c>
      <c r="B530" s="31">
        <v>1</v>
      </c>
      <c r="C530" s="3">
        <v>0.57753519167673495</v>
      </c>
      <c r="D530" s="3">
        <f t="shared" si="32"/>
        <v>1</v>
      </c>
      <c r="E530" s="3">
        <f t="shared" si="33"/>
        <v>0</v>
      </c>
      <c r="F530" s="3">
        <f t="shared" si="33"/>
        <v>0</v>
      </c>
      <c r="G530" s="31">
        <f t="shared" si="33"/>
        <v>0</v>
      </c>
      <c r="H530" s="3">
        <f t="shared" si="33"/>
        <v>0</v>
      </c>
    </row>
    <row r="531" spans="1:8" x14ac:dyDescent="0.25">
      <c r="A531" s="14">
        <v>21434</v>
      </c>
      <c r="B531" s="31">
        <v>1</v>
      </c>
      <c r="C531" s="3">
        <v>0.90295603244684475</v>
      </c>
      <c r="D531" s="3">
        <f t="shared" si="32"/>
        <v>1</v>
      </c>
      <c r="E531" s="3">
        <f t="shared" si="33"/>
        <v>1</v>
      </c>
      <c r="F531" s="3">
        <f t="shared" si="33"/>
        <v>1</v>
      </c>
      <c r="G531" s="31">
        <f t="shared" si="33"/>
        <v>1</v>
      </c>
      <c r="H531" s="3">
        <f t="shared" si="33"/>
        <v>0</v>
      </c>
    </row>
    <row r="532" spans="1:8" x14ac:dyDescent="0.25">
      <c r="A532" s="14">
        <v>21435</v>
      </c>
      <c r="B532" s="31">
        <v>1</v>
      </c>
      <c r="C532" s="3">
        <v>0.83551812764653277</v>
      </c>
      <c r="D532" s="3">
        <f t="shared" si="32"/>
        <v>1</v>
      </c>
      <c r="E532" s="3">
        <f t="shared" si="33"/>
        <v>1</v>
      </c>
      <c r="F532" s="3">
        <f t="shared" si="33"/>
        <v>1</v>
      </c>
      <c r="G532" s="31">
        <f t="shared" si="33"/>
        <v>0</v>
      </c>
      <c r="H532" s="3">
        <f t="shared" si="33"/>
        <v>0</v>
      </c>
    </row>
    <row r="533" spans="1:8" x14ac:dyDescent="0.25">
      <c r="A533" s="14">
        <v>21436</v>
      </c>
      <c r="B533" s="31">
        <v>1</v>
      </c>
      <c r="C533" s="3">
        <v>0.81188293251448951</v>
      </c>
      <c r="D533" s="3">
        <f t="shared" si="32"/>
        <v>1</v>
      </c>
      <c r="E533" s="3">
        <f t="shared" si="33"/>
        <v>1</v>
      </c>
      <c r="F533" s="3">
        <f t="shared" si="33"/>
        <v>1</v>
      </c>
      <c r="G533" s="31">
        <f t="shared" si="33"/>
        <v>0</v>
      </c>
      <c r="H533" s="3">
        <f t="shared" si="33"/>
        <v>0</v>
      </c>
    </row>
    <row r="534" spans="1:8" x14ac:dyDescent="0.25">
      <c r="A534" s="14">
        <v>21437</v>
      </c>
      <c r="B534" s="31">
        <v>1</v>
      </c>
      <c r="C534" s="3">
        <v>0.77233591502293775</v>
      </c>
      <c r="D534" s="3">
        <f t="shared" si="32"/>
        <v>1</v>
      </c>
      <c r="E534" s="3">
        <f t="shared" si="33"/>
        <v>1</v>
      </c>
      <c r="F534" s="3">
        <f t="shared" si="33"/>
        <v>0</v>
      </c>
      <c r="G534" s="31">
        <f t="shared" si="33"/>
        <v>0</v>
      </c>
      <c r="H534" s="3">
        <f t="shared" si="33"/>
        <v>0</v>
      </c>
    </row>
    <row r="535" spans="1:8" x14ac:dyDescent="0.25">
      <c r="A535" s="14">
        <v>21438</v>
      </c>
      <c r="B535" s="31">
        <v>1</v>
      </c>
      <c r="C535" s="3">
        <v>0.7491653123234715</v>
      </c>
      <c r="D535" s="3">
        <f t="shared" si="32"/>
        <v>1</v>
      </c>
      <c r="E535" s="3">
        <f t="shared" si="33"/>
        <v>0</v>
      </c>
      <c r="F535" s="3">
        <f t="shared" si="33"/>
        <v>0</v>
      </c>
      <c r="G535" s="31">
        <f t="shared" si="33"/>
        <v>0</v>
      </c>
      <c r="H535" s="3">
        <f t="shared" si="33"/>
        <v>0</v>
      </c>
    </row>
    <row r="536" spans="1:8" x14ac:dyDescent="0.25">
      <c r="A536" s="14">
        <v>21442</v>
      </c>
      <c r="B536" s="31">
        <v>0</v>
      </c>
      <c r="C536" s="3">
        <v>0.69513766638990648</v>
      </c>
      <c r="D536" s="3">
        <f t="shared" si="32"/>
        <v>1</v>
      </c>
      <c r="E536" s="3">
        <f t="shared" si="33"/>
        <v>0</v>
      </c>
      <c r="F536" s="3">
        <f t="shared" si="33"/>
        <v>0</v>
      </c>
      <c r="G536" s="31">
        <f t="shared" si="33"/>
        <v>0</v>
      </c>
      <c r="H536" s="3">
        <f t="shared" si="33"/>
        <v>0</v>
      </c>
    </row>
    <row r="537" spans="1:8" x14ac:dyDescent="0.25">
      <c r="A537" s="14">
        <v>21445</v>
      </c>
      <c r="B537" s="31">
        <v>1</v>
      </c>
      <c r="C537" s="3">
        <v>0.71461261272815335</v>
      </c>
      <c r="D537" s="3">
        <f t="shared" si="32"/>
        <v>1</v>
      </c>
      <c r="E537" s="3">
        <f t="shared" si="33"/>
        <v>0</v>
      </c>
      <c r="F537" s="3">
        <f t="shared" si="33"/>
        <v>0</v>
      </c>
      <c r="G537" s="31">
        <f t="shared" si="33"/>
        <v>0</v>
      </c>
      <c r="H537" s="3">
        <f t="shared" si="33"/>
        <v>0</v>
      </c>
    </row>
    <row r="538" spans="1:8" x14ac:dyDescent="0.25">
      <c r="A538" s="14">
        <v>21447</v>
      </c>
      <c r="B538" s="31">
        <v>1</v>
      </c>
      <c r="C538" s="3">
        <v>0.75122745610827091</v>
      </c>
      <c r="D538" s="3">
        <f t="shared" si="32"/>
        <v>1</v>
      </c>
      <c r="E538" s="3">
        <f t="shared" si="33"/>
        <v>1</v>
      </c>
      <c r="F538" s="3">
        <f t="shared" si="33"/>
        <v>0</v>
      </c>
      <c r="G538" s="31">
        <f t="shared" si="33"/>
        <v>0</v>
      </c>
      <c r="H538" s="3">
        <f t="shared" si="33"/>
        <v>0</v>
      </c>
    </row>
    <row r="539" spans="1:8" x14ac:dyDescent="0.25">
      <c r="A539" s="14">
        <v>21449</v>
      </c>
      <c r="B539" s="31">
        <v>1</v>
      </c>
      <c r="C539" s="3">
        <v>0.83810091251941643</v>
      </c>
      <c r="D539" s="3">
        <f t="shared" si="32"/>
        <v>1</v>
      </c>
      <c r="E539" s="3">
        <f t="shared" si="33"/>
        <v>1</v>
      </c>
      <c r="F539" s="3">
        <f t="shared" si="33"/>
        <v>1</v>
      </c>
      <c r="G539" s="31">
        <f t="shared" si="33"/>
        <v>0</v>
      </c>
      <c r="H539" s="3">
        <f t="shared" si="33"/>
        <v>0</v>
      </c>
    </row>
    <row r="540" spans="1:8" x14ac:dyDescent="0.25">
      <c r="A540" s="14">
        <v>21450</v>
      </c>
      <c r="B540" s="31">
        <v>1</v>
      </c>
      <c r="C540" s="3">
        <v>0.72189837257933154</v>
      </c>
      <c r="D540" s="3">
        <f t="shared" si="32"/>
        <v>1</v>
      </c>
      <c r="E540" s="3">
        <f t="shared" si="33"/>
        <v>0</v>
      </c>
      <c r="F540" s="3">
        <f t="shared" si="33"/>
        <v>0</v>
      </c>
      <c r="G540" s="31">
        <f t="shared" si="33"/>
        <v>0</v>
      </c>
      <c r="H540" s="3">
        <f t="shared" si="33"/>
        <v>0</v>
      </c>
    </row>
    <row r="541" spans="1:8" x14ac:dyDescent="0.25">
      <c r="A541" s="14">
        <v>21452</v>
      </c>
      <c r="B541" s="31">
        <v>0</v>
      </c>
      <c r="C541" s="3">
        <v>0.86397444987144523</v>
      </c>
      <c r="D541" s="3">
        <f t="shared" si="32"/>
        <v>1</v>
      </c>
      <c r="E541" s="3">
        <f t="shared" si="33"/>
        <v>1</v>
      </c>
      <c r="F541" s="3">
        <f t="shared" si="33"/>
        <v>1</v>
      </c>
      <c r="G541" s="31">
        <f t="shared" si="33"/>
        <v>1</v>
      </c>
      <c r="H541" s="3">
        <f t="shared" si="33"/>
        <v>0</v>
      </c>
    </row>
    <row r="542" spans="1:8" x14ac:dyDescent="0.25">
      <c r="A542" s="14">
        <v>21453</v>
      </c>
      <c r="B542" s="31">
        <v>1</v>
      </c>
      <c r="C542" s="3">
        <v>0.90281908151745904</v>
      </c>
      <c r="D542" s="3">
        <f t="shared" si="32"/>
        <v>1</v>
      </c>
      <c r="E542" s="3">
        <f t="shared" si="33"/>
        <v>1</v>
      </c>
      <c r="F542" s="3">
        <f t="shared" si="33"/>
        <v>1</v>
      </c>
      <c r="G542" s="31">
        <f t="shared" si="33"/>
        <v>1</v>
      </c>
      <c r="H542" s="3">
        <f t="shared" si="33"/>
        <v>0</v>
      </c>
    </row>
    <row r="543" spans="1:8" x14ac:dyDescent="0.25">
      <c r="A543" s="14">
        <v>21454</v>
      </c>
      <c r="B543" s="31">
        <v>0</v>
      </c>
      <c r="C543" s="3">
        <v>0.8409439467829668</v>
      </c>
      <c r="D543" s="3">
        <f t="shared" si="32"/>
        <v>1</v>
      </c>
      <c r="E543" s="3">
        <f t="shared" si="33"/>
        <v>1</v>
      </c>
      <c r="F543" s="3">
        <f t="shared" si="33"/>
        <v>1</v>
      </c>
      <c r="G543" s="31">
        <f t="shared" si="33"/>
        <v>0</v>
      </c>
      <c r="H543" s="3">
        <f t="shared" si="33"/>
        <v>0</v>
      </c>
    </row>
    <row r="544" spans="1:8" x14ac:dyDescent="0.25">
      <c r="A544" s="14">
        <v>21456</v>
      </c>
      <c r="B544" s="31">
        <v>1</v>
      </c>
      <c r="C544" s="3">
        <v>0.67913787759193123</v>
      </c>
      <c r="D544" s="3">
        <f t="shared" si="32"/>
        <v>1</v>
      </c>
      <c r="E544" s="3">
        <f t="shared" si="33"/>
        <v>0</v>
      </c>
      <c r="F544" s="3">
        <f t="shared" si="33"/>
        <v>0</v>
      </c>
      <c r="G544" s="31">
        <f t="shared" si="33"/>
        <v>0</v>
      </c>
      <c r="H544" s="3">
        <f t="shared" si="33"/>
        <v>0</v>
      </c>
    </row>
    <row r="545" spans="1:8" x14ac:dyDescent="0.25">
      <c r="A545" s="14">
        <v>21458</v>
      </c>
      <c r="B545" s="31">
        <v>1</v>
      </c>
      <c r="C545" s="3">
        <v>0.72442449027173628</v>
      </c>
      <c r="D545" s="3">
        <f t="shared" si="32"/>
        <v>1</v>
      </c>
      <c r="E545" s="3">
        <f t="shared" si="33"/>
        <v>0</v>
      </c>
      <c r="F545" s="3">
        <f t="shared" si="33"/>
        <v>0</v>
      </c>
      <c r="G545" s="31">
        <f t="shared" si="33"/>
        <v>0</v>
      </c>
      <c r="H545" s="3">
        <f t="shared" si="33"/>
        <v>0</v>
      </c>
    </row>
    <row r="546" spans="1:8" x14ac:dyDescent="0.25">
      <c r="A546" s="14">
        <v>21462</v>
      </c>
      <c r="B546" s="31">
        <v>0</v>
      </c>
      <c r="C546" s="3">
        <v>0.78818833560370694</v>
      </c>
      <c r="D546" s="3">
        <f t="shared" si="32"/>
        <v>1</v>
      </c>
      <c r="E546" s="3">
        <f t="shared" si="33"/>
        <v>1</v>
      </c>
      <c r="F546" s="3">
        <f t="shared" si="33"/>
        <v>0</v>
      </c>
      <c r="G546" s="31">
        <f t="shared" si="33"/>
        <v>0</v>
      </c>
      <c r="H546" s="3">
        <f t="shared" si="33"/>
        <v>0</v>
      </c>
    </row>
    <row r="547" spans="1:8" x14ac:dyDescent="0.25">
      <c r="A547" s="14">
        <v>21466</v>
      </c>
      <c r="B547" s="31">
        <v>1</v>
      </c>
      <c r="C547" s="3">
        <v>0.8650660264345631</v>
      </c>
      <c r="D547" s="3">
        <f t="shared" si="32"/>
        <v>1</v>
      </c>
      <c r="E547" s="3">
        <f t="shared" si="33"/>
        <v>1</v>
      </c>
      <c r="F547" s="3">
        <f t="shared" si="33"/>
        <v>1</v>
      </c>
      <c r="G547" s="31">
        <f t="shared" si="33"/>
        <v>1</v>
      </c>
      <c r="H547" s="3">
        <f t="shared" si="33"/>
        <v>0</v>
      </c>
    </row>
    <row r="548" spans="1:8" x14ac:dyDescent="0.25">
      <c r="A548" s="14">
        <v>21467</v>
      </c>
      <c r="B548" s="31">
        <v>1</v>
      </c>
      <c r="C548" s="3">
        <v>0.74241512579031466</v>
      </c>
      <c r="D548" s="3">
        <f t="shared" si="32"/>
        <v>1</v>
      </c>
      <c r="E548" s="3">
        <f t="shared" si="33"/>
        <v>0</v>
      </c>
      <c r="F548" s="3">
        <f t="shared" si="33"/>
        <v>0</v>
      </c>
      <c r="G548" s="31">
        <f t="shared" si="33"/>
        <v>0</v>
      </c>
      <c r="H548" s="3">
        <f t="shared" si="33"/>
        <v>0</v>
      </c>
    </row>
    <row r="549" spans="1:8" x14ac:dyDescent="0.25">
      <c r="A549" s="14">
        <v>21468</v>
      </c>
      <c r="B549" s="31">
        <v>1</v>
      </c>
      <c r="C549" s="3">
        <v>0.72298287278659301</v>
      </c>
      <c r="D549" s="3">
        <f t="shared" si="32"/>
        <v>1</v>
      </c>
      <c r="E549" s="3">
        <f t="shared" si="33"/>
        <v>0</v>
      </c>
      <c r="F549" s="3">
        <f t="shared" si="33"/>
        <v>0</v>
      </c>
      <c r="G549" s="31">
        <f t="shared" si="33"/>
        <v>0</v>
      </c>
      <c r="H549" s="3">
        <f t="shared" si="33"/>
        <v>0</v>
      </c>
    </row>
    <row r="550" spans="1:8" x14ac:dyDescent="0.25">
      <c r="A550" s="14">
        <v>21471</v>
      </c>
      <c r="B550" s="31">
        <v>1</v>
      </c>
      <c r="C550" s="3">
        <v>0.74395393802905907</v>
      </c>
      <c r="D550" s="3">
        <f t="shared" si="32"/>
        <v>1</v>
      </c>
      <c r="E550" s="3">
        <f t="shared" si="33"/>
        <v>0</v>
      </c>
      <c r="F550" s="3">
        <f t="shared" si="33"/>
        <v>0</v>
      </c>
      <c r="G550" s="31">
        <f t="shared" si="33"/>
        <v>0</v>
      </c>
      <c r="H550" s="3">
        <f t="shared" si="33"/>
        <v>0</v>
      </c>
    </row>
    <row r="551" spans="1:8" x14ac:dyDescent="0.25">
      <c r="A551" s="14">
        <v>21472</v>
      </c>
      <c r="B551" s="31">
        <v>1</v>
      </c>
      <c r="C551" s="3">
        <v>0.83929390475378463</v>
      </c>
      <c r="D551" s="3">
        <f t="shared" si="32"/>
        <v>1</v>
      </c>
      <c r="E551" s="3">
        <f t="shared" si="33"/>
        <v>1</v>
      </c>
      <c r="F551" s="3">
        <f t="shared" si="33"/>
        <v>1</v>
      </c>
      <c r="G551" s="31">
        <f t="shared" si="33"/>
        <v>0</v>
      </c>
      <c r="H551" s="3">
        <f t="shared" si="33"/>
        <v>0</v>
      </c>
    </row>
    <row r="552" spans="1:8" x14ac:dyDescent="0.25">
      <c r="A552" s="14">
        <v>21474</v>
      </c>
      <c r="B552" s="31">
        <v>1</v>
      </c>
      <c r="C552" s="3">
        <v>0.78713693819926456</v>
      </c>
      <c r="D552" s="3">
        <f t="shared" si="32"/>
        <v>1</v>
      </c>
      <c r="E552" s="3">
        <f t="shared" si="33"/>
        <v>1</v>
      </c>
      <c r="F552" s="3">
        <f t="shared" si="33"/>
        <v>0</v>
      </c>
      <c r="G552" s="31">
        <f t="shared" si="33"/>
        <v>0</v>
      </c>
      <c r="H552" s="3">
        <f t="shared" si="33"/>
        <v>0</v>
      </c>
    </row>
    <row r="553" spans="1:8" x14ac:dyDescent="0.25">
      <c r="A553" s="14">
        <v>21476</v>
      </c>
      <c r="B553" s="31">
        <v>1</v>
      </c>
      <c r="C553" s="3">
        <v>0.81784753049141101</v>
      </c>
      <c r="D553" s="3">
        <f t="shared" si="32"/>
        <v>1</v>
      </c>
      <c r="E553" s="3">
        <f t="shared" si="33"/>
        <v>1</v>
      </c>
      <c r="F553" s="3">
        <f t="shared" si="33"/>
        <v>1</v>
      </c>
      <c r="G553" s="31">
        <f t="shared" si="33"/>
        <v>0</v>
      </c>
      <c r="H553" s="3">
        <f t="shared" si="33"/>
        <v>0</v>
      </c>
    </row>
    <row r="554" spans="1:8" x14ac:dyDescent="0.25">
      <c r="A554" s="14">
        <v>21477</v>
      </c>
      <c r="B554" s="31">
        <v>1</v>
      </c>
      <c r="C554" s="3">
        <v>0.89077262887360886</v>
      </c>
      <c r="D554" s="3">
        <f t="shared" si="32"/>
        <v>1</v>
      </c>
      <c r="E554" s="3">
        <f t="shared" si="33"/>
        <v>1</v>
      </c>
      <c r="F554" s="3">
        <f t="shared" si="33"/>
        <v>1</v>
      </c>
      <c r="G554" s="31">
        <f t="shared" si="33"/>
        <v>1</v>
      </c>
      <c r="H554" s="3">
        <f t="shared" si="33"/>
        <v>0</v>
      </c>
    </row>
    <row r="555" spans="1:8" x14ac:dyDescent="0.25">
      <c r="A555" s="14">
        <v>21481</v>
      </c>
      <c r="B555" s="31">
        <v>0</v>
      </c>
      <c r="C555" s="3">
        <v>0.58602118603842313</v>
      </c>
      <c r="D555" s="3">
        <f t="shared" si="32"/>
        <v>1</v>
      </c>
      <c r="E555" s="3">
        <f t="shared" si="33"/>
        <v>0</v>
      </c>
      <c r="F555" s="3">
        <f t="shared" si="33"/>
        <v>0</v>
      </c>
      <c r="G555" s="31">
        <f t="shared" si="33"/>
        <v>0</v>
      </c>
      <c r="H555" s="3">
        <f t="shared" si="33"/>
        <v>0</v>
      </c>
    </row>
    <row r="556" spans="1:8" x14ac:dyDescent="0.25">
      <c r="A556" s="14">
        <v>21486</v>
      </c>
      <c r="B556" s="31">
        <v>1</v>
      </c>
      <c r="C556" s="3">
        <v>0.83051239097188612</v>
      </c>
      <c r="D556" s="3">
        <f t="shared" si="32"/>
        <v>1</v>
      </c>
      <c r="E556" s="3">
        <f t="shared" si="33"/>
        <v>1</v>
      </c>
      <c r="F556" s="3">
        <f t="shared" si="33"/>
        <v>1</v>
      </c>
      <c r="G556" s="31">
        <f t="shared" si="33"/>
        <v>0</v>
      </c>
      <c r="H556" s="3">
        <f t="shared" si="33"/>
        <v>0</v>
      </c>
    </row>
    <row r="557" spans="1:8" x14ac:dyDescent="0.25">
      <c r="A557" s="14">
        <v>21487</v>
      </c>
      <c r="B557" s="31">
        <v>1</v>
      </c>
      <c r="C557" s="3">
        <v>0.68347552769304842</v>
      </c>
      <c r="D557" s="3">
        <f t="shared" si="32"/>
        <v>1</v>
      </c>
      <c r="E557" s="3">
        <f t="shared" si="33"/>
        <v>0</v>
      </c>
      <c r="F557" s="3">
        <f t="shared" si="33"/>
        <v>0</v>
      </c>
      <c r="G557" s="31">
        <f t="shared" si="33"/>
        <v>0</v>
      </c>
      <c r="H557" s="3">
        <f t="shared" si="33"/>
        <v>0</v>
      </c>
    </row>
    <row r="558" spans="1:8" x14ac:dyDescent="0.25">
      <c r="A558" s="14">
        <v>21488</v>
      </c>
      <c r="B558" s="31">
        <v>1</v>
      </c>
      <c r="C558" s="3">
        <v>0.7645307415655922</v>
      </c>
      <c r="D558" s="3">
        <f t="shared" si="32"/>
        <v>1</v>
      </c>
      <c r="E558" s="3">
        <f t="shared" si="33"/>
        <v>1</v>
      </c>
      <c r="F558" s="3">
        <f t="shared" si="33"/>
        <v>0</v>
      </c>
      <c r="G558" s="31">
        <f t="shared" si="33"/>
        <v>0</v>
      </c>
      <c r="H558" s="3">
        <f t="shared" si="33"/>
        <v>0</v>
      </c>
    </row>
    <row r="559" spans="1:8" x14ac:dyDescent="0.25">
      <c r="A559" s="14">
        <v>21489</v>
      </c>
      <c r="B559" s="31">
        <v>1</v>
      </c>
      <c r="C559" s="3">
        <v>0.78470409905740957</v>
      </c>
      <c r="D559" s="3">
        <f t="shared" si="32"/>
        <v>1</v>
      </c>
      <c r="E559" s="3">
        <f t="shared" si="33"/>
        <v>1</v>
      </c>
      <c r="F559" s="3">
        <f t="shared" si="33"/>
        <v>0</v>
      </c>
      <c r="G559" s="31">
        <f t="shared" si="33"/>
        <v>0</v>
      </c>
      <c r="H559" s="3">
        <f t="shared" si="33"/>
        <v>0</v>
      </c>
    </row>
    <row r="560" spans="1:8" x14ac:dyDescent="0.25">
      <c r="A560" s="14">
        <v>21492</v>
      </c>
      <c r="B560" s="31">
        <v>1</v>
      </c>
      <c r="C560" s="3">
        <v>0.82563863413094107</v>
      </c>
      <c r="D560" s="3">
        <f t="shared" si="32"/>
        <v>1</v>
      </c>
      <c r="E560" s="3">
        <f t="shared" si="33"/>
        <v>1</v>
      </c>
      <c r="F560" s="3">
        <f t="shared" si="33"/>
        <v>1</v>
      </c>
      <c r="G560" s="31">
        <f t="shared" si="33"/>
        <v>0</v>
      </c>
      <c r="H560" s="3">
        <f t="shared" si="33"/>
        <v>0</v>
      </c>
    </row>
    <row r="561" spans="1:8" x14ac:dyDescent="0.25">
      <c r="A561" s="14">
        <v>21493</v>
      </c>
      <c r="B561" s="31">
        <v>1</v>
      </c>
      <c r="C561" s="3">
        <v>0.76548672246460392</v>
      </c>
      <c r="D561" s="3">
        <f t="shared" si="32"/>
        <v>1</v>
      </c>
      <c r="E561" s="3">
        <f t="shared" si="33"/>
        <v>1</v>
      </c>
      <c r="F561" s="3">
        <f t="shared" si="33"/>
        <v>0</v>
      </c>
      <c r="G561" s="31">
        <f t="shared" si="33"/>
        <v>0</v>
      </c>
      <c r="H561" s="3">
        <f t="shared" si="33"/>
        <v>0</v>
      </c>
    </row>
    <row r="562" spans="1:8" x14ac:dyDescent="0.25">
      <c r="A562" s="14">
        <v>21496</v>
      </c>
      <c r="B562" s="31">
        <v>1</v>
      </c>
      <c r="C562" s="3">
        <v>0.86139788882930224</v>
      </c>
      <c r="D562" s="3">
        <f t="shared" si="32"/>
        <v>1</v>
      </c>
      <c r="E562" s="3">
        <f t="shared" si="33"/>
        <v>1</v>
      </c>
      <c r="F562" s="3">
        <f t="shared" si="33"/>
        <v>1</v>
      </c>
      <c r="G562" s="31">
        <f t="shared" si="33"/>
        <v>1</v>
      </c>
      <c r="H562" s="3">
        <f t="shared" si="33"/>
        <v>0</v>
      </c>
    </row>
    <row r="563" spans="1:8" x14ac:dyDescent="0.25">
      <c r="A563" s="14">
        <v>21499</v>
      </c>
      <c r="B563" s="31">
        <v>1</v>
      </c>
      <c r="C563" s="3">
        <v>0.82540039964937661</v>
      </c>
      <c r="D563" s="3">
        <f t="shared" si="32"/>
        <v>1</v>
      </c>
      <c r="E563" s="3">
        <f t="shared" si="33"/>
        <v>1</v>
      </c>
      <c r="F563" s="3">
        <f t="shared" si="33"/>
        <v>1</v>
      </c>
      <c r="G563" s="31">
        <f t="shared" si="33"/>
        <v>0</v>
      </c>
      <c r="H563" s="3">
        <f t="shared" si="33"/>
        <v>0</v>
      </c>
    </row>
    <row r="564" spans="1:8" x14ac:dyDescent="0.25">
      <c r="A564" s="14">
        <v>21500</v>
      </c>
      <c r="B564" s="31">
        <v>1</v>
      </c>
      <c r="C564" s="3">
        <v>0.83401391193593288</v>
      </c>
      <c r="D564" s="3">
        <f t="shared" si="32"/>
        <v>1</v>
      </c>
      <c r="E564" s="3">
        <f t="shared" si="33"/>
        <v>1</v>
      </c>
      <c r="F564" s="3">
        <f t="shared" si="33"/>
        <v>1</v>
      </c>
      <c r="G564" s="31">
        <f t="shared" si="33"/>
        <v>0</v>
      </c>
      <c r="H564" s="3">
        <f t="shared" si="33"/>
        <v>0</v>
      </c>
    </row>
    <row r="565" spans="1:8" x14ac:dyDescent="0.25">
      <c r="A565" s="14">
        <v>21503</v>
      </c>
      <c r="B565" s="31">
        <v>1</v>
      </c>
      <c r="C565" s="3">
        <v>0.76285927356881944</v>
      </c>
      <c r="D565" s="3">
        <f t="shared" si="32"/>
        <v>1</v>
      </c>
      <c r="E565" s="3">
        <f t="shared" si="33"/>
        <v>1</v>
      </c>
      <c r="F565" s="3">
        <f t="shared" si="33"/>
        <v>0</v>
      </c>
      <c r="G565" s="31">
        <f t="shared" si="33"/>
        <v>0</v>
      </c>
      <c r="H565" s="3">
        <f t="shared" si="33"/>
        <v>0</v>
      </c>
    </row>
    <row r="566" spans="1:8" x14ac:dyDescent="0.25">
      <c r="A566" s="14">
        <v>21505</v>
      </c>
      <c r="B566" s="31">
        <v>1</v>
      </c>
      <c r="C566" s="3">
        <v>0.63417862600533237</v>
      </c>
      <c r="D566" s="3">
        <f t="shared" si="32"/>
        <v>1</v>
      </c>
      <c r="E566" s="3">
        <f t="shared" si="33"/>
        <v>0</v>
      </c>
      <c r="F566" s="3">
        <f t="shared" si="33"/>
        <v>0</v>
      </c>
      <c r="G566" s="31">
        <f t="shared" si="33"/>
        <v>0</v>
      </c>
      <c r="H566" s="3">
        <f t="shared" si="33"/>
        <v>0</v>
      </c>
    </row>
    <row r="567" spans="1:8" x14ac:dyDescent="0.25">
      <c r="A567" s="14">
        <v>21506</v>
      </c>
      <c r="B567" s="31">
        <v>1</v>
      </c>
      <c r="C567" s="3">
        <v>0.68116093762566754</v>
      </c>
      <c r="D567" s="3">
        <f t="shared" si="32"/>
        <v>1</v>
      </c>
      <c r="E567" s="3">
        <f t="shared" si="33"/>
        <v>0</v>
      </c>
      <c r="F567" s="3">
        <f t="shared" si="33"/>
        <v>0</v>
      </c>
      <c r="G567" s="31">
        <f t="shared" si="33"/>
        <v>0</v>
      </c>
      <c r="H567" s="3">
        <f t="shared" si="33"/>
        <v>0</v>
      </c>
    </row>
    <row r="568" spans="1:8" x14ac:dyDescent="0.25">
      <c r="A568" s="14">
        <v>21507</v>
      </c>
      <c r="B568" s="31">
        <v>1</v>
      </c>
      <c r="C568" s="3">
        <v>0.90192407668107888</v>
      </c>
      <c r="D568" s="3">
        <f t="shared" si="32"/>
        <v>1</v>
      </c>
      <c r="E568" s="3">
        <f t="shared" si="33"/>
        <v>1</v>
      </c>
      <c r="F568" s="3">
        <f t="shared" si="33"/>
        <v>1</v>
      </c>
      <c r="G568" s="31">
        <f t="shared" si="33"/>
        <v>1</v>
      </c>
      <c r="H568" s="3">
        <f t="shared" si="33"/>
        <v>0</v>
      </c>
    </row>
    <row r="569" spans="1:8" x14ac:dyDescent="0.25">
      <c r="A569" s="14">
        <v>21508</v>
      </c>
      <c r="B569" s="31">
        <v>1</v>
      </c>
      <c r="C569" s="3">
        <v>0.92778181483347655</v>
      </c>
      <c r="D569" s="3">
        <f t="shared" si="32"/>
        <v>1</v>
      </c>
      <c r="E569" s="3">
        <f t="shared" si="33"/>
        <v>1</v>
      </c>
      <c r="F569" s="3">
        <f t="shared" si="33"/>
        <v>1</v>
      </c>
      <c r="G569" s="31">
        <f t="shared" si="33"/>
        <v>1</v>
      </c>
      <c r="H569" s="3">
        <f t="shared" si="33"/>
        <v>0</v>
      </c>
    </row>
    <row r="570" spans="1:8" x14ac:dyDescent="0.25">
      <c r="A570" s="14">
        <v>21509</v>
      </c>
      <c r="B570" s="31">
        <v>1</v>
      </c>
      <c r="C570" s="3">
        <v>0.83436356344719931</v>
      </c>
      <c r="D570" s="3">
        <f t="shared" si="32"/>
        <v>1</v>
      </c>
      <c r="E570" s="3">
        <f t="shared" si="33"/>
        <v>1</v>
      </c>
      <c r="F570" s="3">
        <f t="shared" si="33"/>
        <v>1</v>
      </c>
      <c r="G570" s="31">
        <f t="shared" si="33"/>
        <v>0</v>
      </c>
      <c r="H570" s="3">
        <f t="shared" si="33"/>
        <v>0</v>
      </c>
    </row>
    <row r="571" spans="1:8" x14ac:dyDescent="0.25">
      <c r="A571" s="14">
        <v>21510</v>
      </c>
      <c r="B571" s="31">
        <v>1</v>
      </c>
      <c r="C571" s="3">
        <v>0.77610038275150806</v>
      </c>
      <c r="D571" s="3">
        <f t="shared" si="32"/>
        <v>1</v>
      </c>
      <c r="E571" s="3">
        <f t="shared" si="33"/>
        <v>1</v>
      </c>
      <c r="F571" s="3">
        <f t="shared" si="33"/>
        <v>0</v>
      </c>
      <c r="G571" s="31">
        <f t="shared" si="33"/>
        <v>0</v>
      </c>
      <c r="H571" s="3">
        <f t="shared" si="33"/>
        <v>0</v>
      </c>
    </row>
    <row r="572" spans="1:8" x14ac:dyDescent="0.25">
      <c r="A572" s="14">
        <v>21512</v>
      </c>
      <c r="B572" s="31">
        <v>0</v>
      </c>
      <c r="C572" s="3">
        <v>0.82867299768118641</v>
      </c>
      <c r="D572" s="3">
        <f t="shared" si="32"/>
        <v>1</v>
      </c>
      <c r="E572" s="3">
        <f t="shared" si="33"/>
        <v>1</v>
      </c>
      <c r="F572" s="3">
        <f t="shared" si="33"/>
        <v>1</v>
      </c>
      <c r="G572" s="31">
        <f t="shared" si="33"/>
        <v>0</v>
      </c>
      <c r="H572" s="3">
        <f t="shared" si="33"/>
        <v>0</v>
      </c>
    </row>
    <row r="573" spans="1:8" x14ac:dyDescent="0.25">
      <c r="A573" s="14">
        <v>21513</v>
      </c>
      <c r="B573" s="31">
        <v>1</v>
      </c>
      <c r="C573" s="3">
        <v>0.89294144372757145</v>
      </c>
      <c r="D573" s="3">
        <f t="shared" si="32"/>
        <v>1</v>
      </c>
      <c r="E573" s="3">
        <f t="shared" si="33"/>
        <v>1</v>
      </c>
      <c r="F573" s="3">
        <f t="shared" si="33"/>
        <v>1</v>
      </c>
      <c r="G573" s="31">
        <f t="shared" si="33"/>
        <v>1</v>
      </c>
      <c r="H573" s="3">
        <f t="shared" si="33"/>
        <v>0</v>
      </c>
    </row>
    <row r="574" spans="1:8" x14ac:dyDescent="0.25">
      <c r="A574" s="14">
        <v>21514</v>
      </c>
      <c r="B574" s="31">
        <v>1</v>
      </c>
      <c r="C574" s="3">
        <v>0.88074408073917598</v>
      </c>
      <c r="D574" s="3">
        <f t="shared" si="32"/>
        <v>1</v>
      </c>
      <c r="E574" s="3">
        <f t="shared" si="33"/>
        <v>1</v>
      </c>
      <c r="F574" s="3">
        <f t="shared" si="33"/>
        <v>1</v>
      </c>
      <c r="G574" s="31">
        <f t="shared" si="33"/>
        <v>1</v>
      </c>
      <c r="H574" s="3">
        <f t="shared" si="33"/>
        <v>0</v>
      </c>
    </row>
    <row r="575" spans="1:8" x14ac:dyDescent="0.25">
      <c r="A575" s="14">
        <v>21515</v>
      </c>
      <c r="B575" s="31">
        <v>0</v>
      </c>
      <c r="C575" s="3">
        <v>0.80964599669199355</v>
      </c>
      <c r="D575" s="3">
        <f t="shared" si="32"/>
        <v>1</v>
      </c>
      <c r="E575" s="3">
        <f t="shared" si="33"/>
        <v>1</v>
      </c>
      <c r="F575" s="3">
        <f t="shared" si="33"/>
        <v>1</v>
      </c>
      <c r="G575" s="31">
        <f t="shared" si="33"/>
        <v>0</v>
      </c>
      <c r="H575" s="3">
        <f t="shared" si="33"/>
        <v>0</v>
      </c>
    </row>
    <row r="576" spans="1:8" x14ac:dyDescent="0.25">
      <c r="A576" s="14">
        <v>21516</v>
      </c>
      <c r="B576" s="31">
        <v>0</v>
      </c>
      <c r="C576" s="3">
        <v>0.69251726382204448</v>
      </c>
      <c r="D576" s="3">
        <f t="shared" si="32"/>
        <v>1</v>
      </c>
      <c r="E576" s="3">
        <f t="shared" si="33"/>
        <v>0</v>
      </c>
      <c r="F576" s="3">
        <f t="shared" si="33"/>
        <v>0</v>
      </c>
      <c r="G576" s="31">
        <f t="shared" si="33"/>
        <v>0</v>
      </c>
      <c r="H576" s="3">
        <f t="shared" si="33"/>
        <v>0</v>
      </c>
    </row>
    <row r="577" spans="1:8" x14ac:dyDescent="0.25">
      <c r="A577" s="14">
        <v>21517</v>
      </c>
      <c r="B577" s="31">
        <v>1</v>
      </c>
      <c r="C577" s="3">
        <v>0.79810608773460712</v>
      </c>
      <c r="D577" s="3">
        <f t="shared" si="32"/>
        <v>1</v>
      </c>
      <c r="E577" s="3">
        <f t="shared" si="33"/>
        <v>1</v>
      </c>
      <c r="F577" s="3">
        <f t="shared" si="33"/>
        <v>0</v>
      </c>
      <c r="G577" s="31">
        <f t="shared" si="33"/>
        <v>0</v>
      </c>
      <c r="H577" s="3">
        <f t="shared" si="33"/>
        <v>0</v>
      </c>
    </row>
    <row r="578" spans="1:8" x14ac:dyDescent="0.25">
      <c r="A578" s="14">
        <v>21521</v>
      </c>
      <c r="B578" s="31">
        <v>0</v>
      </c>
      <c r="C578" s="3">
        <v>0.67082020174894252</v>
      </c>
      <c r="D578" s="3">
        <f t="shared" si="32"/>
        <v>1</v>
      </c>
      <c r="E578" s="3">
        <f t="shared" si="33"/>
        <v>0</v>
      </c>
      <c r="F578" s="3">
        <f t="shared" si="33"/>
        <v>0</v>
      </c>
      <c r="G578" s="31">
        <f t="shared" si="33"/>
        <v>0</v>
      </c>
      <c r="H578" s="3">
        <f t="shared" si="33"/>
        <v>0</v>
      </c>
    </row>
    <row r="579" spans="1:8" x14ac:dyDescent="0.25">
      <c r="A579" s="14">
        <v>21522</v>
      </c>
      <c r="B579" s="31">
        <v>1</v>
      </c>
      <c r="C579" s="3">
        <v>0.85171434925503053</v>
      </c>
      <c r="D579" s="3">
        <f t="shared" si="32"/>
        <v>1</v>
      </c>
      <c r="E579" s="3">
        <f t="shared" si="33"/>
        <v>1</v>
      </c>
      <c r="F579" s="3">
        <f t="shared" si="33"/>
        <v>1</v>
      </c>
      <c r="G579" s="31">
        <f t="shared" si="33"/>
        <v>1</v>
      </c>
      <c r="H579" s="3">
        <f t="shared" si="33"/>
        <v>0</v>
      </c>
    </row>
    <row r="580" spans="1:8" x14ac:dyDescent="0.25">
      <c r="A580" s="14">
        <v>21523</v>
      </c>
      <c r="B580" s="31">
        <v>1</v>
      </c>
      <c r="C580" s="3">
        <v>0.83861151668421818</v>
      </c>
      <c r="D580" s="3">
        <f t="shared" si="32"/>
        <v>1</v>
      </c>
      <c r="E580" s="3">
        <f t="shared" si="33"/>
        <v>1</v>
      </c>
      <c r="F580" s="3">
        <f t="shared" si="33"/>
        <v>1</v>
      </c>
      <c r="G580" s="31">
        <f t="shared" si="33"/>
        <v>0</v>
      </c>
      <c r="H580" s="3">
        <f t="shared" si="33"/>
        <v>0</v>
      </c>
    </row>
    <row r="581" spans="1:8" x14ac:dyDescent="0.25">
      <c r="A581" s="14">
        <v>21524</v>
      </c>
      <c r="B581" s="31">
        <v>1</v>
      </c>
      <c r="C581" s="3">
        <v>0.69405213604851601</v>
      </c>
      <c r="D581" s="3">
        <f t="shared" si="32"/>
        <v>1</v>
      </c>
      <c r="E581" s="3">
        <f t="shared" si="33"/>
        <v>0</v>
      </c>
      <c r="F581" s="3">
        <f t="shared" si="33"/>
        <v>0</v>
      </c>
      <c r="G581" s="31">
        <f t="shared" si="33"/>
        <v>0</v>
      </c>
      <c r="H581" s="3">
        <f t="shared" ref="H581:H644" si="34">IF($C581&gt;H$2,1,0)</f>
        <v>0</v>
      </c>
    </row>
    <row r="582" spans="1:8" x14ac:dyDescent="0.25">
      <c r="A582" s="14">
        <v>21526</v>
      </c>
      <c r="B582" s="31">
        <v>0</v>
      </c>
      <c r="C582" s="3">
        <v>0.78274452123490423</v>
      </c>
      <c r="D582" s="3">
        <f t="shared" ref="D582:D645" si="35">IF($C582&gt;D$2,1,0)</f>
        <v>1</v>
      </c>
      <c r="E582" s="3">
        <f t="shared" ref="E582:H645" si="36">IF($C582&gt;E$2,1,0)</f>
        <v>1</v>
      </c>
      <c r="F582" s="3">
        <f t="shared" si="36"/>
        <v>0</v>
      </c>
      <c r="G582" s="31">
        <f t="shared" si="36"/>
        <v>0</v>
      </c>
      <c r="H582" s="3">
        <f t="shared" si="34"/>
        <v>0</v>
      </c>
    </row>
    <row r="583" spans="1:8" x14ac:dyDescent="0.25">
      <c r="A583" s="14">
        <v>21527</v>
      </c>
      <c r="B583" s="31">
        <v>1</v>
      </c>
      <c r="C583" s="3">
        <v>0.67071744221465357</v>
      </c>
      <c r="D583" s="3">
        <f t="shared" si="35"/>
        <v>1</v>
      </c>
      <c r="E583" s="3">
        <f t="shared" si="36"/>
        <v>0</v>
      </c>
      <c r="F583" s="3">
        <f t="shared" si="36"/>
        <v>0</v>
      </c>
      <c r="G583" s="31">
        <f t="shared" si="36"/>
        <v>0</v>
      </c>
      <c r="H583" s="3">
        <f t="shared" si="34"/>
        <v>0</v>
      </c>
    </row>
    <row r="584" spans="1:8" x14ac:dyDescent="0.25">
      <c r="A584" s="14">
        <v>21529</v>
      </c>
      <c r="B584" s="31">
        <v>1</v>
      </c>
      <c r="C584" s="3">
        <v>0.79952523347886773</v>
      </c>
      <c r="D584" s="3">
        <f t="shared" si="35"/>
        <v>1</v>
      </c>
      <c r="E584" s="3">
        <f t="shared" si="36"/>
        <v>1</v>
      </c>
      <c r="F584" s="3">
        <f t="shared" si="36"/>
        <v>0</v>
      </c>
      <c r="G584" s="31">
        <f t="shared" si="36"/>
        <v>0</v>
      </c>
      <c r="H584" s="3">
        <f t="shared" si="34"/>
        <v>0</v>
      </c>
    </row>
    <row r="585" spans="1:8" x14ac:dyDescent="0.25">
      <c r="A585" s="14">
        <v>21535</v>
      </c>
      <c r="B585" s="31">
        <v>1</v>
      </c>
      <c r="C585" s="3">
        <v>0.84235128632891432</v>
      </c>
      <c r="D585" s="3">
        <f t="shared" si="35"/>
        <v>1</v>
      </c>
      <c r="E585" s="3">
        <f t="shared" si="36"/>
        <v>1</v>
      </c>
      <c r="F585" s="3">
        <f t="shared" si="36"/>
        <v>1</v>
      </c>
      <c r="G585" s="31">
        <f t="shared" si="36"/>
        <v>0</v>
      </c>
      <c r="H585" s="3">
        <f t="shared" si="34"/>
        <v>0</v>
      </c>
    </row>
    <row r="586" spans="1:8" x14ac:dyDescent="0.25">
      <c r="A586" s="14">
        <v>21539</v>
      </c>
      <c r="B586" s="31">
        <v>1</v>
      </c>
      <c r="C586" s="3">
        <v>0.74740937994501555</v>
      </c>
      <c r="D586" s="3">
        <f t="shared" si="35"/>
        <v>1</v>
      </c>
      <c r="E586" s="3">
        <f t="shared" si="36"/>
        <v>0</v>
      </c>
      <c r="F586" s="3">
        <f t="shared" si="36"/>
        <v>0</v>
      </c>
      <c r="G586" s="31">
        <f t="shared" si="36"/>
        <v>0</v>
      </c>
      <c r="H586" s="3">
        <f t="shared" si="34"/>
        <v>0</v>
      </c>
    </row>
    <row r="587" spans="1:8" x14ac:dyDescent="0.25">
      <c r="A587" s="14">
        <v>21542</v>
      </c>
      <c r="B587" s="31">
        <v>1</v>
      </c>
      <c r="C587" s="3">
        <v>0.91834782961848027</v>
      </c>
      <c r="D587" s="3">
        <f t="shared" si="35"/>
        <v>1</v>
      </c>
      <c r="E587" s="3">
        <f t="shared" si="36"/>
        <v>1</v>
      </c>
      <c r="F587" s="3">
        <f t="shared" si="36"/>
        <v>1</v>
      </c>
      <c r="G587" s="31">
        <f t="shared" si="36"/>
        <v>1</v>
      </c>
      <c r="H587" s="3">
        <f t="shared" si="34"/>
        <v>0</v>
      </c>
    </row>
    <row r="588" spans="1:8" x14ac:dyDescent="0.25">
      <c r="A588" s="14">
        <v>21544</v>
      </c>
      <c r="B588" s="31">
        <v>1</v>
      </c>
      <c r="C588" s="3">
        <v>0.67104047396825584</v>
      </c>
      <c r="D588" s="3">
        <f t="shared" si="35"/>
        <v>1</v>
      </c>
      <c r="E588" s="3">
        <f t="shared" si="36"/>
        <v>0</v>
      </c>
      <c r="F588" s="3">
        <f t="shared" si="36"/>
        <v>0</v>
      </c>
      <c r="G588" s="31">
        <f t="shared" si="36"/>
        <v>0</v>
      </c>
      <c r="H588" s="3">
        <f t="shared" si="34"/>
        <v>0</v>
      </c>
    </row>
    <row r="589" spans="1:8" x14ac:dyDescent="0.25">
      <c r="A589" s="14">
        <v>21547</v>
      </c>
      <c r="B589" s="31">
        <v>1</v>
      </c>
      <c r="C589" s="3">
        <v>0.8142703603046858</v>
      </c>
      <c r="D589" s="3">
        <f t="shared" si="35"/>
        <v>1</v>
      </c>
      <c r="E589" s="3">
        <f t="shared" si="36"/>
        <v>1</v>
      </c>
      <c r="F589" s="3">
        <f t="shared" si="36"/>
        <v>1</v>
      </c>
      <c r="G589" s="31">
        <f t="shared" si="36"/>
        <v>0</v>
      </c>
      <c r="H589" s="3">
        <f t="shared" si="34"/>
        <v>0</v>
      </c>
    </row>
    <row r="590" spans="1:8" x14ac:dyDescent="0.25">
      <c r="A590" s="14">
        <v>21551</v>
      </c>
      <c r="B590" s="31">
        <v>1</v>
      </c>
      <c r="C590" s="3">
        <v>0.89893070546261955</v>
      </c>
      <c r="D590" s="3">
        <f t="shared" si="35"/>
        <v>1</v>
      </c>
      <c r="E590" s="3">
        <f t="shared" si="36"/>
        <v>1</v>
      </c>
      <c r="F590" s="3">
        <f t="shared" si="36"/>
        <v>1</v>
      </c>
      <c r="G590" s="31">
        <f t="shared" si="36"/>
        <v>1</v>
      </c>
      <c r="H590" s="3">
        <f t="shared" si="34"/>
        <v>0</v>
      </c>
    </row>
    <row r="591" spans="1:8" x14ac:dyDescent="0.25">
      <c r="A591" s="14">
        <v>21552</v>
      </c>
      <c r="B591" s="31">
        <v>1</v>
      </c>
      <c r="C591" s="3">
        <v>0.64898086510071029</v>
      </c>
      <c r="D591" s="3">
        <f t="shared" si="35"/>
        <v>1</v>
      </c>
      <c r="E591" s="3">
        <f t="shared" si="36"/>
        <v>0</v>
      </c>
      <c r="F591" s="3">
        <f t="shared" si="36"/>
        <v>0</v>
      </c>
      <c r="G591" s="31">
        <f t="shared" si="36"/>
        <v>0</v>
      </c>
      <c r="H591" s="3">
        <f t="shared" si="34"/>
        <v>0</v>
      </c>
    </row>
    <row r="592" spans="1:8" x14ac:dyDescent="0.25">
      <c r="A592" s="14">
        <v>21554</v>
      </c>
      <c r="B592" s="31">
        <v>1</v>
      </c>
      <c r="C592" s="3">
        <v>0.7644534679779933</v>
      </c>
      <c r="D592" s="3">
        <f t="shared" si="35"/>
        <v>1</v>
      </c>
      <c r="E592" s="3">
        <f t="shared" si="36"/>
        <v>1</v>
      </c>
      <c r="F592" s="3">
        <f t="shared" si="36"/>
        <v>0</v>
      </c>
      <c r="G592" s="31">
        <f t="shared" si="36"/>
        <v>0</v>
      </c>
      <c r="H592" s="3">
        <f t="shared" si="34"/>
        <v>0</v>
      </c>
    </row>
    <row r="593" spans="1:8" x14ac:dyDescent="0.25">
      <c r="A593" s="14">
        <v>21555</v>
      </c>
      <c r="B593" s="31">
        <v>1</v>
      </c>
      <c r="C593" s="3">
        <v>0.89040431896581362</v>
      </c>
      <c r="D593" s="3">
        <f t="shared" si="35"/>
        <v>1</v>
      </c>
      <c r="E593" s="3">
        <f t="shared" si="36"/>
        <v>1</v>
      </c>
      <c r="F593" s="3">
        <f t="shared" si="36"/>
        <v>1</v>
      </c>
      <c r="G593" s="31">
        <f t="shared" si="36"/>
        <v>1</v>
      </c>
      <c r="H593" s="3">
        <f t="shared" si="34"/>
        <v>0</v>
      </c>
    </row>
    <row r="594" spans="1:8" x14ac:dyDescent="0.25">
      <c r="A594" s="14">
        <v>21556</v>
      </c>
      <c r="B594" s="31">
        <v>1</v>
      </c>
      <c r="C594" s="3">
        <v>0.76451808260226106</v>
      </c>
      <c r="D594" s="3">
        <f t="shared" si="35"/>
        <v>1</v>
      </c>
      <c r="E594" s="3">
        <f t="shared" si="36"/>
        <v>1</v>
      </c>
      <c r="F594" s="3">
        <f t="shared" si="36"/>
        <v>0</v>
      </c>
      <c r="G594" s="31">
        <f t="shared" si="36"/>
        <v>0</v>
      </c>
      <c r="H594" s="3">
        <f t="shared" si="34"/>
        <v>0</v>
      </c>
    </row>
    <row r="595" spans="1:8" x14ac:dyDescent="0.25">
      <c r="A595" s="14">
        <v>21557</v>
      </c>
      <c r="B595" s="31">
        <v>0</v>
      </c>
      <c r="C595" s="3">
        <v>0.68302162393011912</v>
      </c>
      <c r="D595" s="3">
        <f t="shared" si="35"/>
        <v>1</v>
      </c>
      <c r="E595" s="3">
        <f t="shared" si="36"/>
        <v>0</v>
      </c>
      <c r="F595" s="3">
        <f t="shared" si="36"/>
        <v>0</v>
      </c>
      <c r="G595" s="31">
        <f t="shared" si="36"/>
        <v>0</v>
      </c>
      <c r="H595" s="3">
        <f t="shared" si="34"/>
        <v>0</v>
      </c>
    </row>
    <row r="596" spans="1:8" x14ac:dyDescent="0.25">
      <c r="A596" s="14">
        <v>21558</v>
      </c>
      <c r="B596" s="31">
        <v>1</v>
      </c>
      <c r="C596" s="3">
        <v>0.78653142563160972</v>
      </c>
      <c r="D596" s="3">
        <f t="shared" si="35"/>
        <v>1</v>
      </c>
      <c r="E596" s="3">
        <f t="shared" si="36"/>
        <v>1</v>
      </c>
      <c r="F596" s="3">
        <f t="shared" si="36"/>
        <v>0</v>
      </c>
      <c r="G596" s="31">
        <f t="shared" si="36"/>
        <v>0</v>
      </c>
      <c r="H596" s="3">
        <f t="shared" si="34"/>
        <v>0</v>
      </c>
    </row>
    <row r="597" spans="1:8" x14ac:dyDescent="0.25">
      <c r="A597" s="14">
        <v>21559</v>
      </c>
      <c r="B597" s="31">
        <v>1</v>
      </c>
      <c r="C597" s="3">
        <v>0.8967968020674757</v>
      </c>
      <c r="D597" s="3">
        <f t="shared" si="35"/>
        <v>1</v>
      </c>
      <c r="E597" s="3">
        <f t="shared" si="36"/>
        <v>1</v>
      </c>
      <c r="F597" s="3">
        <f t="shared" si="36"/>
        <v>1</v>
      </c>
      <c r="G597" s="31">
        <f t="shared" si="36"/>
        <v>1</v>
      </c>
      <c r="H597" s="3">
        <f t="shared" si="34"/>
        <v>0</v>
      </c>
    </row>
    <row r="598" spans="1:8" x14ac:dyDescent="0.25">
      <c r="A598" s="14">
        <v>21562</v>
      </c>
      <c r="B598" s="31">
        <v>1</v>
      </c>
      <c r="C598" s="3">
        <v>0.839768829443297</v>
      </c>
      <c r="D598" s="3">
        <f t="shared" si="35"/>
        <v>1</v>
      </c>
      <c r="E598" s="3">
        <f t="shared" si="36"/>
        <v>1</v>
      </c>
      <c r="F598" s="3">
        <f t="shared" si="36"/>
        <v>1</v>
      </c>
      <c r="G598" s="31">
        <f t="shared" si="36"/>
        <v>0</v>
      </c>
      <c r="H598" s="3">
        <f t="shared" si="34"/>
        <v>0</v>
      </c>
    </row>
    <row r="599" spans="1:8" x14ac:dyDescent="0.25">
      <c r="A599" s="14">
        <v>21564</v>
      </c>
      <c r="B599" s="31">
        <v>1</v>
      </c>
      <c r="C599" s="3">
        <v>0.95434488696772934</v>
      </c>
      <c r="D599" s="3">
        <f t="shared" si="35"/>
        <v>1</v>
      </c>
      <c r="E599" s="3">
        <f t="shared" si="36"/>
        <v>1</v>
      </c>
      <c r="F599" s="3">
        <f t="shared" si="36"/>
        <v>1</v>
      </c>
      <c r="G599" s="31">
        <f t="shared" si="36"/>
        <v>1</v>
      </c>
      <c r="H599" s="3">
        <f t="shared" si="34"/>
        <v>0</v>
      </c>
    </row>
    <row r="600" spans="1:8" x14ac:dyDescent="0.25">
      <c r="A600" s="14">
        <v>21566</v>
      </c>
      <c r="B600" s="31">
        <v>1</v>
      </c>
      <c r="C600" s="3">
        <v>0.68798500054382994</v>
      </c>
      <c r="D600" s="3">
        <f t="shared" si="35"/>
        <v>1</v>
      </c>
      <c r="E600" s="3">
        <f t="shared" si="36"/>
        <v>0</v>
      </c>
      <c r="F600" s="3">
        <f t="shared" si="36"/>
        <v>0</v>
      </c>
      <c r="G600" s="31">
        <f t="shared" si="36"/>
        <v>0</v>
      </c>
      <c r="H600" s="3">
        <f t="shared" si="34"/>
        <v>0</v>
      </c>
    </row>
    <row r="601" spans="1:8" x14ac:dyDescent="0.25">
      <c r="A601" s="14">
        <v>21567</v>
      </c>
      <c r="B601" s="31">
        <v>0</v>
      </c>
      <c r="C601" s="3">
        <v>0.57195978931432045</v>
      </c>
      <c r="D601" s="3">
        <f t="shared" si="35"/>
        <v>1</v>
      </c>
      <c r="E601" s="3">
        <f t="shared" si="36"/>
        <v>0</v>
      </c>
      <c r="F601" s="3">
        <f t="shared" si="36"/>
        <v>0</v>
      </c>
      <c r="G601" s="31">
        <f t="shared" si="36"/>
        <v>0</v>
      </c>
      <c r="H601" s="3">
        <f t="shared" si="34"/>
        <v>0</v>
      </c>
    </row>
    <row r="602" spans="1:8" x14ac:dyDescent="0.25">
      <c r="A602" s="14">
        <v>21568</v>
      </c>
      <c r="B602" s="31">
        <v>1</v>
      </c>
      <c r="C602" s="3">
        <v>0.82908498105145212</v>
      </c>
      <c r="D602" s="3">
        <f t="shared" si="35"/>
        <v>1</v>
      </c>
      <c r="E602" s="3">
        <f t="shared" si="36"/>
        <v>1</v>
      </c>
      <c r="F602" s="3">
        <f t="shared" si="36"/>
        <v>1</v>
      </c>
      <c r="G602" s="31">
        <f t="shared" si="36"/>
        <v>0</v>
      </c>
      <c r="H602" s="3">
        <f t="shared" si="34"/>
        <v>0</v>
      </c>
    </row>
    <row r="603" spans="1:8" x14ac:dyDescent="0.25">
      <c r="A603" s="14">
        <v>21569</v>
      </c>
      <c r="B603" s="31">
        <v>1</v>
      </c>
      <c r="C603" s="3">
        <v>0.72918274073258305</v>
      </c>
      <c r="D603" s="3">
        <f t="shared" si="35"/>
        <v>1</v>
      </c>
      <c r="E603" s="3">
        <f t="shared" si="36"/>
        <v>0</v>
      </c>
      <c r="F603" s="3">
        <f t="shared" si="36"/>
        <v>0</v>
      </c>
      <c r="G603" s="31">
        <f t="shared" si="36"/>
        <v>0</v>
      </c>
      <c r="H603" s="3">
        <f t="shared" si="34"/>
        <v>0</v>
      </c>
    </row>
    <row r="604" spans="1:8" x14ac:dyDescent="0.25">
      <c r="A604" s="14">
        <v>21574</v>
      </c>
      <c r="B604" s="31">
        <v>1</v>
      </c>
      <c r="C604" s="3">
        <v>0.83957004218178322</v>
      </c>
      <c r="D604" s="3">
        <f t="shared" si="35"/>
        <v>1</v>
      </c>
      <c r="E604" s="3">
        <f t="shared" si="36"/>
        <v>1</v>
      </c>
      <c r="F604" s="3">
        <f t="shared" si="36"/>
        <v>1</v>
      </c>
      <c r="G604" s="31">
        <f t="shared" si="36"/>
        <v>0</v>
      </c>
      <c r="H604" s="3">
        <f t="shared" si="34"/>
        <v>0</v>
      </c>
    </row>
    <row r="605" spans="1:8" x14ac:dyDescent="0.25">
      <c r="A605" s="14">
        <v>21577</v>
      </c>
      <c r="B605" s="31">
        <v>1</v>
      </c>
      <c r="C605" s="3">
        <v>0.87805937502886044</v>
      </c>
      <c r="D605" s="3">
        <f t="shared" si="35"/>
        <v>1</v>
      </c>
      <c r="E605" s="3">
        <f t="shared" si="36"/>
        <v>1</v>
      </c>
      <c r="F605" s="3">
        <f t="shared" si="36"/>
        <v>1</v>
      </c>
      <c r="G605" s="31">
        <f t="shared" si="36"/>
        <v>1</v>
      </c>
      <c r="H605" s="3">
        <f t="shared" si="34"/>
        <v>0</v>
      </c>
    </row>
    <row r="606" spans="1:8" x14ac:dyDescent="0.25">
      <c r="A606" s="14">
        <v>21579</v>
      </c>
      <c r="B606" s="31">
        <v>0</v>
      </c>
      <c r="C606" s="3">
        <v>0.81556831516019623</v>
      </c>
      <c r="D606" s="3">
        <f t="shared" si="35"/>
        <v>1</v>
      </c>
      <c r="E606" s="3">
        <f t="shared" si="36"/>
        <v>1</v>
      </c>
      <c r="F606" s="3">
        <f t="shared" si="36"/>
        <v>1</v>
      </c>
      <c r="G606" s="31">
        <f t="shared" si="36"/>
        <v>0</v>
      </c>
      <c r="H606" s="3">
        <f t="shared" si="34"/>
        <v>0</v>
      </c>
    </row>
    <row r="607" spans="1:8" x14ac:dyDescent="0.25">
      <c r="A607" s="14">
        <v>21580</v>
      </c>
      <c r="B607" s="31">
        <v>1</v>
      </c>
      <c r="C607" s="3">
        <v>0.93351108828654927</v>
      </c>
      <c r="D607" s="3">
        <f t="shared" si="35"/>
        <v>1</v>
      </c>
      <c r="E607" s="3">
        <f t="shared" si="36"/>
        <v>1</v>
      </c>
      <c r="F607" s="3">
        <f t="shared" si="36"/>
        <v>1</v>
      </c>
      <c r="G607" s="31">
        <f t="shared" si="36"/>
        <v>1</v>
      </c>
      <c r="H607" s="3">
        <f t="shared" si="34"/>
        <v>0</v>
      </c>
    </row>
    <row r="608" spans="1:8" x14ac:dyDescent="0.25">
      <c r="A608" s="14">
        <v>21583</v>
      </c>
      <c r="B608" s="31">
        <v>1</v>
      </c>
      <c r="C608" s="3">
        <v>0.93135184549778416</v>
      </c>
      <c r="D608" s="3">
        <f t="shared" si="35"/>
        <v>1</v>
      </c>
      <c r="E608" s="3">
        <f t="shared" si="36"/>
        <v>1</v>
      </c>
      <c r="F608" s="3">
        <f t="shared" si="36"/>
        <v>1</v>
      </c>
      <c r="G608" s="31">
        <f t="shared" si="36"/>
        <v>1</v>
      </c>
      <c r="H608" s="3">
        <f t="shared" si="34"/>
        <v>0</v>
      </c>
    </row>
    <row r="609" spans="1:8" x14ac:dyDescent="0.25">
      <c r="A609" s="14">
        <v>21584</v>
      </c>
      <c r="B609" s="31">
        <v>0</v>
      </c>
      <c r="C609" s="3">
        <v>0.81179380823776348</v>
      </c>
      <c r="D609" s="3">
        <f t="shared" si="35"/>
        <v>1</v>
      </c>
      <c r="E609" s="3">
        <f t="shared" si="36"/>
        <v>1</v>
      </c>
      <c r="F609" s="3">
        <f t="shared" si="36"/>
        <v>1</v>
      </c>
      <c r="G609" s="31">
        <f t="shared" si="36"/>
        <v>0</v>
      </c>
      <c r="H609" s="3">
        <f t="shared" si="34"/>
        <v>0</v>
      </c>
    </row>
    <row r="610" spans="1:8" x14ac:dyDescent="0.25">
      <c r="A610" s="14">
        <v>21585</v>
      </c>
      <c r="B610" s="31">
        <v>1</v>
      </c>
      <c r="C610" s="3">
        <v>0.84692440791577861</v>
      </c>
      <c r="D610" s="3">
        <f t="shared" si="35"/>
        <v>1</v>
      </c>
      <c r="E610" s="3">
        <f t="shared" si="36"/>
        <v>1</v>
      </c>
      <c r="F610" s="3">
        <f t="shared" si="36"/>
        <v>1</v>
      </c>
      <c r="G610" s="31">
        <f t="shared" si="36"/>
        <v>0</v>
      </c>
      <c r="H610" s="3">
        <f t="shared" si="34"/>
        <v>0</v>
      </c>
    </row>
    <row r="611" spans="1:8" x14ac:dyDescent="0.25">
      <c r="A611" s="14">
        <v>21587</v>
      </c>
      <c r="B611" s="31">
        <v>1</v>
      </c>
      <c r="C611" s="3">
        <v>0.67159564109760062</v>
      </c>
      <c r="D611" s="3">
        <f t="shared" si="35"/>
        <v>1</v>
      </c>
      <c r="E611" s="3">
        <f t="shared" si="36"/>
        <v>0</v>
      </c>
      <c r="F611" s="3">
        <f t="shared" si="36"/>
        <v>0</v>
      </c>
      <c r="G611" s="31">
        <f t="shared" si="36"/>
        <v>0</v>
      </c>
      <c r="H611" s="3">
        <f t="shared" si="34"/>
        <v>0</v>
      </c>
    </row>
    <row r="612" spans="1:8" x14ac:dyDescent="0.25">
      <c r="A612" s="14">
        <v>21588</v>
      </c>
      <c r="B612" s="31">
        <v>0</v>
      </c>
      <c r="C612" s="3">
        <v>0.92195198942291345</v>
      </c>
      <c r="D612" s="3">
        <f t="shared" si="35"/>
        <v>1</v>
      </c>
      <c r="E612" s="3">
        <f t="shared" si="36"/>
        <v>1</v>
      </c>
      <c r="F612" s="3">
        <f t="shared" si="36"/>
        <v>1</v>
      </c>
      <c r="G612" s="31">
        <f t="shared" si="36"/>
        <v>1</v>
      </c>
      <c r="H612" s="3">
        <f t="shared" si="34"/>
        <v>0</v>
      </c>
    </row>
    <row r="613" spans="1:8" x14ac:dyDescent="0.25">
      <c r="A613" s="14">
        <v>21589</v>
      </c>
      <c r="B613" s="31">
        <v>1</v>
      </c>
      <c r="C613" s="3">
        <v>0.84815527341323194</v>
      </c>
      <c r="D613" s="3">
        <f t="shared" si="35"/>
        <v>1</v>
      </c>
      <c r="E613" s="3">
        <f t="shared" si="36"/>
        <v>1</v>
      </c>
      <c r="F613" s="3">
        <f t="shared" si="36"/>
        <v>1</v>
      </c>
      <c r="G613" s="31">
        <f t="shared" si="36"/>
        <v>0</v>
      </c>
      <c r="H613" s="3">
        <f t="shared" si="34"/>
        <v>0</v>
      </c>
    </row>
    <row r="614" spans="1:8" x14ac:dyDescent="0.25">
      <c r="A614" s="14">
        <v>21590</v>
      </c>
      <c r="B614" s="31">
        <v>1</v>
      </c>
      <c r="C614" s="3">
        <v>0.75528201202950307</v>
      </c>
      <c r="D614" s="3">
        <f t="shared" si="35"/>
        <v>1</v>
      </c>
      <c r="E614" s="3">
        <f t="shared" si="36"/>
        <v>1</v>
      </c>
      <c r="F614" s="3">
        <f t="shared" si="36"/>
        <v>0</v>
      </c>
      <c r="G614" s="31">
        <f t="shared" si="36"/>
        <v>0</v>
      </c>
      <c r="H614" s="3">
        <f t="shared" si="34"/>
        <v>0</v>
      </c>
    </row>
    <row r="615" spans="1:8" x14ac:dyDescent="0.25">
      <c r="A615" s="14">
        <v>21591</v>
      </c>
      <c r="B615" s="31">
        <v>1</v>
      </c>
      <c r="C615" s="3">
        <v>0.84401550577517692</v>
      </c>
      <c r="D615" s="3">
        <f t="shared" si="35"/>
        <v>1</v>
      </c>
      <c r="E615" s="3">
        <f t="shared" si="36"/>
        <v>1</v>
      </c>
      <c r="F615" s="3">
        <f t="shared" si="36"/>
        <v>1</v>
      </c>
      <c r="G615" s="31">
        <f t="shared" si="36"/>
        <v>0</v>
      </c>
      <c r="H615" s="3">
        <f t="shared" si="34"/>
        <v>0</v>
      </c>
    </row>
    <row r="616" spans="1:8" x14ac:dyDescent="0.25">
      <c r="A616" s="14">
        <v>21592</v>
      </c>
      <c r="B616" s="31">
        <v>1</v>
      </c>
      <c r="C616" s="3">
        <v>0.87410260475816792</v>
      </c>
      <c r="D616" s="3">
        <f t="shared" si="35"/>
        <v>1</v>
      </c>
      <c r="E616" s="3">
        <f t="shared" si="36"/>
        <v>1</v>
      </c>
      <c r="F616" s="3">
        <f t="shared" si="36"/>
        <v>1</v>
      </c>
      <c r="G616" s="31">
        <f t="shared" si="36"/>
        <v>1</v>
      </c>
      <c r="H616" s="3">
        <f t="shared" si="34"/>
        <v>0</v>
      </c>
    </row>
    <row r="617" spans="1:8" x14ac:dyDescent="0.25">
      <c r="A617" s="14">
        <v>21593</v>
      </c>
      <c r="B617" s="31">
        <v>1</v>
      </c>
      <c r="C617" s="3">
        <v>0.92641393342866107</v>
      </c>
      <c r="D617" s="3">
        <f t="shared" si="35"/>
        <v>1</v>
      </c>
      <c r="E617" s="3">
        <f t="shared" si="36"/>
        <v>1</v>
      </c>
      <c r="F617" s="3">
        <f t="shared" si="36"/>
        <v>1</v>
      </c>
      <c r="G617" s="31">
        <f t="shared" si="36"/>
        <v>1</v>
      </c>
      <c r="H617" s="3">
        <f t="shared" si="34"/>
        <v>0</v>
      </c>
    </row>
    <row r="618" spans="1:8" x14ac:dyDescent="0.25">
      <c r="A618" s="14">
        <v>21594</v>
      </c>
      <c r="B618" s="31">
        <v>1</v>
      </c>
      <c r="C618" s="3">
        <v>0.82860427890933064</v>
      </c>
      <c r="D618" s="3">
        <f t="shared" si="35"/>
        <v>1</v>
      </c>
      <c r="E618" s="3">
        <f t="shared" si="36"/>
        <v>1</v>
      </c>
      <c r="F618" s="3">
        <f t="shared" si="36"/>
        <v>1</v>
      </c>
      <c r="G618" s="31">
        <f t="shared" si="36"/>
        <v>0</v>
      </c>
      <c r="H618" s="3">
        <f t="shared" si="34"/>
        <v>0</v>
      </c>
    </row>
    <row r="619" spans="1:8" x14ac:dyDescent="0.25">
      <c r="A619" s="14">
        <v>21596</v>
      </c>
      <c r="B619" s="31">
        <v>0</v>
      </c>
      <c r="C619" s="3">
        <v>0.8449107813350254</v>
      </c>
      <c r="D619" s="3">
        <f t="shared" si="35"/>
        <v>1</v>
      </c>
      <c r="E619" s="3">
        <f t="shared" si="36"/>
        <v>1</v>
      </c>
      <c r="F619" s="3">
        <f t="shared" si="36"/>
        <v>1</v>
      </c>
      <c r="G619" s="31">
        <f t="shared" si="36"/>
        <v>0</v>
      </c>
      <c r="H619" s="3">
        <f t="shared" si="34"/>
        <v>0</v>
      </c>
    </row>
    <row r="620" spans="1:8" x14ac:dyDescent="0.25">
      <c r="A620" s="14">
        <v>21600</v>
      </c>
      <c r="B620" s="31">
        <v>1</v>
      </c>
      <c r="C620" s="3">
        <v>0.91452731730907055</v>
      </c>
      <c r="D620" s="3">
        <f t="shared" si="35"/>
        <v>1</v>
      </c>
      <c r="E620" s="3">
        <f t="shared" si="36"/>
        <v>1</v>
      </c>
      <c r="F620" s="3">
        <f t="shared" si="36"/>
        <v>1</v>
      </c>
      <c r="G620" s="31">
        <f t="shared" si="36"/>
        <v>1</v>
      </c>
      <c r="H620" s="3">
        <f t="shared" si="34"/>
        <v>0</v>
      </c>
    </row>
    <row r="621" spans="1:8" x14ac:dyDescent="0.25">
      <c r="A621" s="14">
        <v>21601</v>
      </c>
      <c r="B621" s="31">
        <v>1</v>
      </c>
      <c r="C621" s="3">
        <v>0.79217039768988529</v>
      </c>
      <c r="D621" s="3">
        <f t="shared" si="35"/>
        <v>1</v>
      </c>
      <c r="E621" s="3">
        <f t="shared" si="36"/>
        <v>1</v>
      </c>
      <c r="F621" s="3">
        <f t="shared" si="36"/>
        <v>0</v>
      </c>
      <c r="G621" s="31">
        <f t="shared" si="36"/>
        <v>0</v>
      </c>
      <c r="H621" s="3">
        <f t="shared" si="34"/>
        <v>0</v>
      </c>
    </row>
    <row r="622" spans="1:8" x14ac:dyDescent="0.25">
      <c r="A622" s="14">
        <v>21602</v>
      </c>
      <c r="B622" s="31">
        <v>1</v>
      </c>
      <c r="C622" s="3">
        <v>0.84854744951089345</v>
      </c>
      <c r="D622" s="3">
        <f t="shared" si="35"/>
        <v>1</v>
      </c>
      <c r="E622" s="3">
        <f t="shared" si="36"/>
        <v>1</v>
      </c>
      <c r="F622" s="3">
        <f t="shared" si="36"/>
        <v>1</v>
      </c>
      <c r="G622" s="31">
        <f t="shared" si="36"/>
        <v>0</v>
      </c>
      <c r="H622" s="3">
        <f t="shared" si="34"/>
        <v>0</v>
      </c>
    </row>
    <row r="623" spans="1:8" x14ac:dyDescent="0.25">
      <c r="A623" s="14">
        <v>21603</v>
      </c>
      <c r="B623" s="31">
        <v>1</v>
      </c>
      <c r="C623" s="3">
        <v>0.78515260422239985</v>
      </c>
      <c r="D623" s="3">
        <f t="shared" si="35"/>
        <v>1</v>
      </c>
      <c r="E623" s="3">
        <f t="shared" si="36"/>
        <v>1</v>
      </c>
      <c r="F623" s="3">
        <f t="shared" si="36"/>
        <v>0</v>
      </c>
      <c r="G623" s="31">
        <f t="shared" si="36"/>
        <v>0</v>
      </c>
      <c r="H623" s="3">
        <f t="shared" si="34"/>
        <v>0</v>
      </c>
    </row>
    <row r="624" spans="1:8" x14ac:dyDescent="0.25">
      <c r="A624" s="14">
        <v>21605</v>
      </c>
      <c r="B624" s="31">
        <v>1</v>
      </c>
      <c r="C624" s="3">
        <v>0.93326651726940046</v>
      </c>
      <c r="D624" s="3">
        <f t="shared" si="35"/>
        <v>1</v>
      </c>
      <c r="E624" s="3">
        <f t="shared" si="36"/>
        <v>1</v>
      </c>
      <c r="F624" s="3">
        <f t="shared" si="36"/>
        <v>1</v>
      </c>
      <c r="G624" s="31">
        <f t="shared" si="36"/>
        <v>1</v>
      </c>
      <c r="H624" s="3">
        <f t="shared" si="34"/>
        <v>0</v>
      </c>
    </row>
    <row r="625" spans="1:8" x14ac:dyDescent="0.25">
      <c r="A625" s="14">
        <v>21606</v>
      </c>
      <c r="B625" s="31">
        <v>1</v>
      </c>
      <c r="C625" s="3">
        <v>0.90159238492834737</v>
      </c>
      <c r="D625" s="3">
        <f t="shared" si="35"/>
        <v>1</v>
      </c>
      <c r="E625" s="3">
        <f t="shared" si="36"/>
        <v>1</v>
      </c>
      <c r="F625" s="3">
        <f t="shared" si="36"/>
        <v>1</v>
      </c>
      <c r="G625" s="31">
        <f t="shared" si="36"/>
        <v>1</v>
      </c>
      <c r="H625" s="3">
        <f t="shared" si="34"/>
        <v>0</v>
      </c>
    </row>
    <row r="626" spans="1:8" x14ac:dyDescent="0.25">
      <c r="A626" s="14">
        <v>21609</v>
      </c>
      <c r="B626" s="31">
        <v>1</v>
      </c>
      <c r="C626" s="3">
        <v>0.92050431926016529</v>
      </c>
      <c r="D626" s="3">
        <f t="shared" si="35"/>
        <v>1</v>
      </c>
      <c r="E626" s="3">
        <f t="shared" si="36"/>
        <v>1</v>
      </c>
      <c r="F626" s="3">
        <f t="shared" si="36"/>
        <v>1</v>
      </c>
      <c r="G626" s="31">
        <f t="shared" si="36"/>
        <v>1</v>
      </c>
      <c r="H626" s="3">
        <f t="shared" si="34"/>
        <v>0</v>
      </c>
    </row>
    <row r="627" spans="1:8" x14ac:dyDescent="0.25">
      <c r="A627" s="14">
        <v>21612</v>
      </c>
      <c r="B627" s="31">
        <v>0</v>
      </c>
      <c r="C627" s="3">
        <v>0.72732908873759128</v>
      </c>
      <c r="D627" s="3">
        <f t="shared" si="35"/>
        <v>1</v>
      </c>
      <c r="E627" s="3">
        <f t="shared" si="36"/>
        <v>0</v>
      </c>
      <c r="F627" s="3">
        <f t="shared" si="36"/>
        <v>0</v>
      </c>
      <c r="G627" s="31">
        <f t="shared" si="36"/>
        <v>0</v>
      </c>
      <c r="H627" s="3">
        <f t="shared" si="34"/>
        <v>0</v>
      </c>
    </row>
    <row r="628" spans="1:8" x14ac:dyDescent="0.25">
      <c r="A628" s="14">
        <v>21614</v>
      </c>
      <c r="B628" s="31">
        <v>0</v>
      </c>
      <c r="C628" s="3">
        <v>0.66927947032110269</v>
      </c>
      <c r="D628" s="3">
        <f t="shared" si="35"/>
        <v>1</v>
      </c>
      <c r="E628" s="3">
        <f t="shared" si="36"/>
        <v>0</v>
      </c>
      <c r="F628" s="3">
        <f t="shared" si="36"/>
        <v>0</v>
      </c>
      <c r="G628" s="31">
        <f t="shared" si="36"/>
        <v>0</v>
      </c>
      <c r="H628" s="3">
        <f t="shared" si="34"/>
        <v>0</v>
      </c>
    </row>
    <row r="629" spans="1:8" x14ac:dyDescent="0.25">
      <c r="A629" s="14">
        <v>21618</v>
      </c>
      <c r="B629" s="31">
        <v>1</v>
      </c>
      <c r="C629" s="3">
        <v>0.96712389959593592</v>
      </c>
      <c r="D629" s="3">
        <f t="shared" si="35"/>
        <v>1</v>
      </c>
      <c r="E629" s="3">
        <f t="shared" si="36"/>
        <v>1</v>
      </c>
      <c r="F629" s="3">
        <f t="shared" si="36"/>
        <v>1</v>
      </c>
      <c r="G629" s="31">
        <f t="shared" si="36"/>
        <v>1</v>
      </c>
      <c r="H629" s="3">
        <f t="shared" si="34"/>
        <v>0</v>
      </c>
    </row>
    <row r="630" spans="1:8" x14ac:dyDescent="0.25">
      <c r="A630" s="14">
        <v>21619</v>
      </c>
      <c r="B630" s="31">
        <v>1</v>
      </c>
      <c r="C630" s="3">
        <v>0.81190037905978185</v>
      </c>
      <c r="D630" s="3">
        <f t="shared" si="35"/>
        <v>1</v>
      </c>
      <c r="E630" s="3">
        <f t="shared" si="36"/>
        <v>1</v>
      </c>
      <c r="F630" s="3">
        <f t="shared" si="36"/>
        <v>1</v>
      </c>
      <c r="G630" s="31">
        <f t="shared" si="36"/>
        <v>0</v>
      </c>
      <c r="H630" s="3">
        <f t="shared" si="34"/>
        <v>0</v>
      </c>
    </row>
    <row r="631" spans="1:8" x14ac:dyDescent="0.25">
      <c r="A631" s="14">
        <v>21621</v>
      </c>
      <c r="B631" s="31">
        <v>1</v>
      </c>
      <c r="C631" s="3">
        <v>0.82567701544349326</v>
      </c>
      <c r="D631" s="3">
        <f t="shared" si="35"/>
        <v>1</v>
      </c>
      <c r="E631" s="3">
        <f t="shared" si="36"/>
        <v>1</v>
      </c>
      <c r="F631" s="3">
        <f t="shared" si="36"/>
        <v>1</v>
      </c>
      <c r="G631" s="31">
        <f t="shared" si="36"/>
        <v>0</v>
      </c>
      <c r="H631" s="3">
        <f t="shared" si="34"/>
        <v>0</v>
      </c>
    </row>
    <row r="632" spans="1:8" x14ac:dyDescent="0.25">
      <c r="A632" s="14">
        <v>21629</v>
      </c>
      <c r="B632" s="31">
        <v>1</v>
      </c>
      <c r="C632" s="3">
        <v>0.70297197819603285</v>
      </c>
      <c r="D632" s="3">
        <f t="shared" si="35"/>
        <v>1</v>
      </c>
      <c r="E632" s="3">
        <f t="shared" si="36"/>
        <v>0</v>
      </c>
      <c r="F632" s="3">
        <f t="shared" si="36"/>
        <v>0</v>
      </c>
      <c r="G632" s="31">
        <f t="shared" si="36"/>
        <v>0</v>
      </c>
      <c r="H632" s="3">
        <f t="shared" si="34"/>
        <v>0</v>
      </c>
    </row>
    <row r="633" spans="1:8" x14ac:dyDescent="0.25">
      <c r="A633" s="14">
        <v>21630</v>
      </c>
      <c r="B633" s="31">
        <v>1</v>
      </c>
      <c r="C633" s="3">
        <v>0.78349268798273086</v>
      </c>
      <c r="D633" s="3">
        <f t="shared" si="35"/>
        <v>1</v>
      </c>
      <c r="E633" s="3">
        <f t="shared" si="36"/>
        <v>1</v>
      </c>
      <c r="F633" s="3">
        <f t="shared" si="36"/>
        <v>0</v>
      </c>
      <c r="G633" s="31">
        <f t="shared" si="36"/>
        <v>0</v>
      </c>
      <c r="H633" s="3">
        <f t="shared" si="34"/>
        <v>0</v>
      </c>
    </row>
    <row r="634" spans="1:8" x14ac:dyDescent="0.25">
      <c r="A634" s="14">
        <v>21631</v>
      </c>
      <c r="B634" s="31">
        <v>0</v>
      </c>
      <c r="C634" s="3">
        <v>0.79321870888186663</v>
      </c>
      <c r="D634" s="3">
        <f t="shared" si="35"/>
        <v>1</v>
      </c>
      <c r="E634" s="3">
        <f t="shared" si="36"/>
        <v>1</v>
      </c>
      <c r="F634" s="3">
        <f t="shared" si="36"/>
        <v>0</v>
      </c>
      <c r="G634" s="31">
        <f t="shared" si="36"/>
        <v>0</v>
      </c>
      <c r="H634" s="3">
        <f t="shared" si="34"/>
        <v>0</v>
      </c>
    </row>
    <row r="635" spans="1:8" x14ac:dyDescent="0.25">
      <c r="A635" s="14">
        <v>21632</v>
      </c>
      <c r="B635" s="31">
        <v>1</v>
      </c>
      <c r="C635" s="3">
        <v>0.79853438209277228</v>
      </c>
      <c r="D635" s="3">
        <f t="shared" si="35"/>
        <v>1</v>
      </c>
      <c r="E635" s="3">
        <f t="shared" si="36"/>
        <v>1</v>
      </c>
      <c r="F635" s="3">
        <f t="shared" si="36"/>
        <v>0</v>
      </c>
      <c r="G635" s="31">
        <f t="shared" si="36"/>
        <v>0</v>
      </c>
      <c r="H635" s="3">
        <f t="shared" si="34"/>
        <v>0</v>
      </c>
    </row>
    <row r="636" spans="1:8" x14ac:dyDescent="0.25">
      <c r="A636" s="14">
        <v>21635</v>
      </c>
      <c r="B636" s="31">
        <v>1</v>
      </c>
      <c r="C636" s="3">
        <v>0.68948068110632765</v>
      </c>
      <c r="D636" s="3">
        <f t="shared" si="35"/>
        <v>1</v>
      </c>
      <c r="E636" s="3">
        <f t="shared" si="36"/>
        <v>0</v>
      </c>
      <c r="F636" s="3">
        <f t="shared" si="36"/>
        <v>0</v>
      </c>
      <c r="G636" s="31">
        <f t="shared" si="36"/>
        <v>0</v>
      </c>
      <c r="H636" s="3">
        <f t="shared" si="34"/>
        <v>0</v>
      </c>
    </row>
    <row r="637" spans="1:8" x14ac:dyDescent="0.25">
      <c r="A637" s="14">
        <v>21638</v>
      </c>
      <c r="B637" s="31">
        <v>1</v>
      </c>
      <c r="C637" s="3">
        <v>0.80062665933221178</v>
      </c>
      <c r="D637" s="3">
        <f t="shared" si="35"/>
        <v>1</v>
      </c>
      <c r="E637" s="3">
        <f t="shared" si="36"/>
        <v>1</v>
      </c>
      <c r="F637" s="3">
        <f t="shared" si="36"/>
        <v>1</v>
      </c>
      <c r="G637" s="31">
        <f t="shared" si="36"/>
        <v>0</v>
      </c>
      <c r="H637" s="3">
        <f t="shared" si="34"/>
        <v>0</v>
      </c>
    </row>
    <row r="638" spans="1:8" x14ac:dyDescent="0.25">
      <c r="A638" s="14">
        <v>21640</v>
      </c>
      <c r="B638" s="31">
        <v>1</v>
      </c>
      <c r="C638" s="3">
        <v>0.696777659553105</v>
      </c>
      <c r="D638" s="3">
        <f t="shared" si="35"/>
        <v>1</v>
      </c>
      <c r="E638" s="3">
        <f t="shared" si="36"/>
        <v>0</v>
      </c>
      <c r="F638" s="3">
        <f t="shared" si="36"/>
        <v>0</v>
      </c>
      <c r="G638" s="31">
        <f t="shared" si="36"/>
        <v>0</v>
      </c>
      <c r="H638" s="3">
        <f t="shared" si="34"/>
        <v>0</v>
      </c>
    </row>
    <row r="639" spans="1:8" x14ac:dyDescent="0.25">
      <c r="A639" s="14">
        <v>21643</v>
      </c>
      <c r="B639" s="31">
        <v>0</v>
      </c>
      <c r="C639" s="3">
        <v>0.89456302505059215</v>
      </c>
      <c r="D639" s="3">
        <f t="shared" si="35"/>
        <v>1</v>
      </c>
      <c r="E639" s="3">
        <f t="shared" si="36"/>
        <v>1</v>
      </c>
      <c r="F639" s="3">
        <f t="shared" si="36"/>
        <v>1</v>
      </c>
      <c r="G639" s="31">
        <f t="shared" si="36"/>
        <v>1</v>
      </c>
      <c r="H639" s="3">
        <f t="shared" si="34"/>
        <v>0</v>
      </c>
    </row>
    <row r="640" spans="1:8" x14ac:dyDescent="0.25">
      <c r="A640" s="14">
        <v>21644</v>
      </c>
      <c r="B640" s="31">
        <v>1</v>
      </c>
      <c r="C640" s="3">
        <v>0.75770825759078186</v>
      </c>
      <c r="D640" s="3">
        <f t="shared" si="35"/>
        <v>1</v>
      </c>
      <c r="E640" s="3">
        <f t="shared" si="36"/>
        <v>1</v>
      </c>
      <c r="F640" s="3">
        <f t="shared" si="36"/>
        <v>0</v>
      </c>
      <c r="G640" s="31">
        <f t="shared" si="36"/>
        <v>0</v>
      </c>
      <c r="H640" s="3">
        <f t="shared" si="34"/>
        <v>0</v>
      </c>
    </row>
    <row r="641" spans="1:8" x14ac:dyDescent="0.25">
      <c r="A641" s="14">
        <v>21645</v>
      </c>
      <c r="B641" s="31">
        <v>1</v>
      </c>
      <c r="C641" s="3">
        <v>0.82182189259567584</v>
      </c>
      <c r="D641" s="3">
        <f t="shared" si="35"/>
        <v>1</v>
      </c>
      <c r="E641" s="3">
        <f t="shared" si="36"/>
        <v>1</v>
      </c>
      <c r="F641" s="3">
        <f t="shared" si="36"/>
        <v>1</v>
      </c>
      <c r="G641" s="31">
        <f t="shared" si="36"/>
        <v>0</v>
      </c>
      <c r="H641" s="3">
        <f t="shared" si="34"/>
        <v>0</v>
      </c>
    </row>
    <row r="642" spans="1:8" x14ac:dyDescent="0.25">
      <c r="A642" s="14">
        <v>21646</v>
      </c>
      <c r="B642" s="31">
        <v>1</v>
      </c>
      <c r="C642" s="3">
        <v>0.9110932193858664</v>
      </c>
      <c r="D642" s="3">
        <f t="shared" si="35"/>
        <v>1</v>
      </c>
      <c r="E642" s="3">
        <f t="shared" si="36"/>
        <v>1</v>
      </c>
      <c r="F642" s="3">
        <f t="shared" si="36"/>
        <v>1</v>
      </c>
      <c r="G642" s="31">
        <f t="shared" si="36"/>
        <v>1</v>
      </c>
      <c r="H642" s="3">
        <f t="shared" si="34"/>
        <v>0</v>
      </c>
    </row>
    <row r="643" spans="1:8" x14ac:dyDescent="0.25">
      <c r="A643" s="14">
        <v>21647</v>
      </c>
      <c r="B643" s="31">
        <v>1</v>
      </c>
      <c r="C643" s="3">
        <v>0.85388155360314733</v>
      </c>
      <c r="D643" s="3">
        <f t="shared" si="35"/>
        <v>1</v>
      </c>
      <c r="E643" s="3">
        <f t="shared" si="36"/>
        <v>1</v>
      </c>
      <c r="F643" s="3">
        <f t="shared" si="36"/>
        <v>1</v>
      </c>
      <c r="G643" s="31">
        <f t="shared" si="36"/>
        <v>1</v>
      </c>
      <c r="H643" s="3">
        <f t="shared" si="34"/>
        <v>0</v>
      </c>
    </row>
    <row r="644" spans="1:8" x14ac:dyDescent="0.25">
      <c r="A644" s="14">
        <v>21648</v>
      </c>
      <c r="B644" s="31">
        <v>0</v>
      </c>
      <c r="C644" s="3">
        <v>0.71477072831471444</v>
      </c>
      <c r="D644" s="3">
        <f t="shared" si="35"/>
        <v>1</v>
      </c>
      <c r="E644" s="3">
        <f t="shared" si="36"/>
        <v>0</v>
      </c>
      <c r="F644" s="3">
        <f t="shared" si="36"/>
        <v>0</v>
      </c>
      <c r="G644" s="31">
        <f t="shared" si="36"/>
        <v>0</v>
      </c>
      <c r="H644" s="3">
        <f t="shared" si="34"/>
        <v>0</v>
      </c>
    </row>
    <row r="645" spans="1:8" x14ac:dyDescent="0.25">
      <c r="A645" s="14">
        <v>21650</v>
      </c>
      <c r="B645" s="31">
        <v>1</v>
      </c>
      <c r="C645" s="3">
        <v>0.90697519827766759</v>
      </c>
      <c r="D645" s="3">
        <f t="shared" si="35"/>
        <v>1</v>
      </c>
      <c r="E645" s="3">
        <f t="shared" si="36"/>
        <v>1</v>
      </c>
      <c r="F645" s="3">
        <f t="shared" si="36"/>
        <v>1</v>
      </c>
      <c r="G645" s="31">
        <f t="shared" si="36"/>
        <v>1</v>
      </c>
      <c r="H645" s="3">
        <f t="shared" si="36"/>
        <v>0</v>
      </c>
    </row>
    <row r="646" spans="1:8" x14ac:dyDescent="0.25">
      <c r="A646" s="14">
        <v>21651</v>
      </c>
      <c r="B646" s="31">
        <v>1</v>
      </c>
      <c r="C646" s="3">
        <v>0.84006274992056984</v>
      </c>
      <c r="D646" s="3">
        <f t="shared" ref="D646:D709" si="37">IF($C646&gt;D$2,1,0)</f>
        <v>1</v>
      </c>
      <c r="E646" s="3">
        <f t="shared" ref="E646:H709" si="38">IF($C646&gt;E$2,1,0)</f>
        <v>1</v>
      </c>
      <c r="F646" s="3">
        <f t="shared" si="38"/>
        <v>1</v>
      </c>
      <c r="G646" s="31">
        <f t="shared" si="38"/>
        <v>0</v>
      </c>
      <c r="H646" s="3">
        <f t="shared" si="38"/>
        <v>0</v>
      </c>
    </row>
    <row r="647" spans="1:8" x14ac:dyDescent="0.25">
      <c r="A647" s="14">
        <v>21652</v>
      </c>
      <c r="B647" s="31">
        <v>1</v>
      </c>
      <c r="C647" s="3">
        <v>0.81542371145509429</v>
      </c>
      <c r="D647" s="3">
        <f t="shared" si="37"/>
        <v>1</v>
      </c>
      <c r="E647" s="3">
        <f t="shared" si="38"/>
        <v>1</v>
      </c>
      <c r="F647" s="3">
        <f t="shared" si="38"/>
        <v>1</v>
      </c>
      <c r="G647" s="31">
        <f t="shared" si="38"/>
        <v>0</v>
      </c>
      <c r="H647" s="3">
        <f t="shared" si="38"/>
        <v>0</v>
      </c>
    </row>
    <row r="648" spans="1:8" x14ac:dyDescent="0.25">
      <c r="A648" s="14">
        <v>21653</v>
      </c>
      <c r="B648" s="31">
        <v>1</v>
      </c>
      <c r="C648" s="3">
        <v>0.76933376997337288</v>
      </c>
      <c r="D648" s="3">
        <f t="shared" si="37"/>
        <v>1</v>
      </c>
      <c r="E648" s="3">
        <f t="shared" si="38"/>
        <v>1</v>
      </c>
      <c r="F648" s="3">
        <f t="shared" si="38"/>
        <v>0</v>
      </c>
      <c r="G648" s="31">
        <f t="shared" si="38"/>
        <v>0</v>
      </c>
      <c r="H648" s="3">
        <f t="shared" si="38"/>
        <v>0</v>
      </c>
    </row>
    <row r="649" spans="1:8" x14ac:dyDescent="0.25">
      <c r="A649" s="14">
        <v>21656</v>
      </c>
      <c r="B649" s="31">
        <v>0</v>
      </c>
      <c r="C649" s="3">
        <v>0.74183670773765753</v>
      </c>
      <c r="D649" s="3">
        <f t="shared" si="37"/>
        <v>1</v>
      </c>
      <c r="E649" s="3">
        <f t="shared" si="38"/>
        <v>0</v>
      </c>
      <c r="F649" s="3">
        <f t="shared" si="38"/>
        <v>0</v>
      </c>
      <c r="G649" s="31">
        <f t="shared" si="38"/>
        <v>0</v>
      </c>
      <c r="H649" s="3">
        <f t="shared" si="38"/>
        <v>0</v>
      </c>
    </row>
    <row r="650" spans="1:8" x14ac:dyDescent="0.25">
      <c r="A650" s="14">
        <v>21658</v>
      </c>
      <c r="B650" s="31">
        <v>1</v>
      </c>
      <c r="C650" s="3">
        <v>0.90682189256257451</v>
      </c>
      <c r="D650" s="3">
        <f t="shared" si="37"/>
        <v>1</v>
      </c>
      <c r="E650" s="3">
        <f t="shared" si="38"/>
        <v>1</v>
      </c>
      <c r="F650" s="3">
        <f t="shared" si="38"/>
        <v>1</v>
      </c>
      <c r="G650" s="31">
        <f t="shared" si="38"/>
        <v>1</v>
      </c>
      <c r="H650" s="3">
        <f t="shared" si="38"/>
        <v>0</v>
      </c>
    </row>
    <row r="651" spans="1:8" x14ac:dyDescent="0.25">
      <c r="A651" s="14">
        <v>21660</v>
      </c>
      <c r="B651" s="31">
        <v>1</v>
      </c>
      <c r="C651" s="3">
        <v>0.82006787156875793</v>
      </c>
      <c r="D651" s="3">
        <f t="shared" si="37"/>
        <v>1</v>
      </c>
      <c r="E651" s="3">
        <f t="shared" si="38"/>
        <v>1</v>
      </c>
      <c r="F651" s="3">
        <f t="shared" si="38"/>
        <v>1</v>
      </c>
      <c r="G651" s="31">
        <f t="shared" si="38"/>
        <v>0</v>
      </c>
      <c r="H651" s="3">
        <f t="shared" si="38"/>
        <v>0</v>
      </c>
    </row>
    <row r="652" spans="1:8" x14ac:dyDescent="0.25">
      <c r="A652" s="14">
        <v>21662</v>
      </c>
      <c r="B652" s="31">
        <v>1</v>
      </c>
      <c r="C652" s="3">
        <v>0.87708152038770359</v>
      </c>
      <c r="D652" s="3">
        <f t="shared" si="37"/>
        <v>1</v>
      </c>
      <c r="E652" s="3">
        <f t="shared" si="38"/>
        <v>1</v>
      </c>
      <c r="F652" s="3">
        <f t="shared" si="38"/>
        <v>1</v>
      </c>
      <c r="G652" s="31">
        <f t="shared" si="38"/>
        <v>1</v>
      </c>
      <c r="H652" s="3">
        <f t="shared" si="38"/>
        <v>0</v>
      </c>
    </row>
    <row r="653" spans="1:8" x14ac:dyDescent="0.25">
      <c r="A653" s="14">
        <v>21663</v>
      </c>
      <c r="B653" s="31">
        <v>0</v>
      </c>
      <c r="C653" s="3">
        <v>0.74166457170800137</v>
      </c>
      <c r="D653" s="3">
        <f t="shared" si="37"/>
        <v>1</v>
      </c>
      <c r="E653" s="3">
        <f t="shared" si="38"/>
        <v>0</v>
      </c>
      <c r="F653" s="3">
        <f t="shared" si="38"/>
        <v>0</v>
      </c>
      <c r="G653" s="31">
        <f t="shared" si="38"/>
        <v>0</v>
      </c>
      <c r="H653" s="3">
        <f t="shared" si="38"/>
        <v>0</v>
      </c>
    </row>
    <row r="654" spans="1:8" x14ac:dyDescent="0.25">
      <c r="A654" s="14">
        <v>21664</v>
      </c>
      <c r="B654" s="31">
        <v>1</v>
      </c>
      <c r="C654" s="3">
        <v>0.71825553616853877</v>
      </c>
      <c r="D654" s="3">
        <f t="shared" si="37"/>
        <v>1</v>
      </c>
      <c r="E654" s="3">
        <f t="shared" si="38"/>
        <v>0</v>
      </c>
      <c r="F654" s="3">
        <f t="shared" si="38"/>
        <v>0</v>
      </c>
      <c r="G654" s="31">
        <f t="shared" si="38"/>
        <v>0</v>
      </c>
      <c r="H654" s="3">
        <f t="shared" si="38"/>
        <v>0</v>
      </c>
    </row>
    <row r="655" spans="1:8" x14ac:dyDescent="0.25">
      <c r="A655" s="14">
        <v>21666</v>
      </c>
      <c r="B655" s="31">
        <v>1</v>
      </c>
      <c r="C655" s="3">
        <v>0.87886846922866102</v>
      </c>
      <c r="D655" s="3">
        <f t="shared" si="37"/>
        <v>1</v>
      </c>
      <c r="E655" s="3">
        <f t="shared" si="38"/>
        <v>1</v>
      </c>
      <c r="F655" s="3">
        <f t="shared" si="38"/>
        <v>1</v>
      </c>
      <c r="G655" s="31">
        <f t="shared" si="38"/>
        <v>1</v>
      </c>
      <c r="H655" s="3">
        <f t="shared" si="38"/>
        <v>0</v>
      </c>
    </row>
    <row r="656" spans="1:8" x14ac:dyDescent="0.25">
      <c r="A656" s="14">
        <v>21671</v>
      </c>
      <c r="B656" s="31">
        <v>1</v>
      </c>
      <c r="C656" s="3">
        <v>0.89855504342590631</v>
      </c>
      <c r="D656" s="3">
        <f t="shared" si="37"/>
        <v>1</v>
      </c>
      <c r="E656" s="3">
        <f t="shared" si="38"/>
        <v>1</v>
      </c>
      <c r="F656" s="3">
        <f t="shared" si="38"/>
        <v>1</v>
      </c>
      <c r="G656" s="31">
        <f t="shared" si="38"/>
        <v>1</v>
      </c>
      <c r="H656" s="3">
        <f t="shared" si="38"/>
        <v>0</v>
      </c>
    </row>
    <row r="657" spans="1:8" x14ac:dyDescent="0.25">
      <c r="A657" s="14">
        <v>21673</v>
      </c>
      <c r="B657" s="31">
        <v>1</v>
      </c>
      <c r="C657" s="3">
        <v>0.72434176746127243</v>
      </c>
      <c r="D657" s="3">
        <f t="shared" si="37"/>
        <v>1</v>
      </c>
      <c r="E657" s="3">
        <f t="shared" si="38"/>
        <v>0</v>
      </c>
      <c r="F657" s="3">
        <f t="shared" si="38"/>
        <v>0</v>
      </c>
      <c r="G657" s="31">
        <f t="shared" si="38"/>
        <v>0</v>
      </c>
      <c r="H657" s="3">
        <f t="shared" si="38"/>
        <v>0</v>
      </c>
    </row>
    <row r="658" spans="1:8" x14ac:dyDescent="0.25">
      <c r="A658" s="14">
        <v>21674</v>
      </c>
      <c r="B658" s="31">
        <v>1</v>
      </c>
      <c r="C658" s="3">
        <v>0.82205341689381017</v>
      </c>
      <c r="D658" s="3">
        <f t="shared" si="37"/>
        <v>1</v>
      </c>
      <c r="E658" s="3">
        <f t="shared" si="38"/>
        <v>1</v>
      </c>
      <c r="F658" s="3">
        <f t="shared" si="38"/>
        <v>1</v>
      </c>
      <c r="G658" s="31">
        <f t="shared" si="38"/>
        <v>0</v>
      </c>
      <c r="H658" s="3">
        <f t="shared" si="38"/>
        <v>0</v>
      </c>
    </row>
    <row r="659" spans="1:8" x14ac:dyDescent="0.25">
      <c r="A659" s="14">
        <v>21676</v>
      </c>
      <c r="B659" s="31">
        <v>1</v>
      </c>
      <c r="C659" s="3">
        <v>0.82181717574990287</v>
      </c>
      <c r="D659" s="3">
        <f t="shared" si="37"/>
        <v>1</v>
      </c>
      <c r="E659" s="3">
        <f t="shared" si="38"/>
        <v>1</v>
      </c>
      <c r="F659" s="3">
        <f t="shared" si="38"/>
        <v>1</v>
      </c>
      <c r="G659" s="31">
        <f t="shared" si="38"/>
        <v>0</v>
      </c>
      <c r="H659" s="3">
        <f t="shared" si="38"/>
        <v>0</v>
      </c>
    </row>
    <row r="660" spans="1:8" x14ac:dyDescent="0.25">
      <c r="A660" s="14">
        <v>21678</v>
      </c>
      <c r="B660" s="31">
        <v>0</v>
      </c>
      <c r="C660" s="3">
        <v>0.64556593654161343</v>
      </c>
      <c r="D660" s="3">
        <f t="shared" si="37"/>
        <v>1</v>
      </c>
      <c r="E660" s="3">
        <f t="shared" si="38"/>
        <v>0</v>
      </c>
      <c r="F660" s="3">
        <f t="shared" si="38"/>
        <v>0</v>
      </c>
      <c r="G660" s="31">
        <f t="shared" si="38"/>
        <v>0</v>
      </c>
      <c r="H660" s="3">
        <f t="shared" si="38"/>
        <v>0</v>
      </c>
    </row>
    <row r="661" spans="1:8" x14ac:dyDescent="0.25">
      <c r="A661" s="14">
        <v>21679</v>
      </c>
      <c r="B661" s="31">
        <v>0</v>
      </c>
      <c r="C661" s="3">
        <v>0.71149909428935854</v>
      </c>
      <c r="D661" s="3">
        <f t="shared" si="37"/>
        <v>1</v>
      </c>
      <c r="E661" s="3">
        <f t="shared" si="38"/>
        <v>0</v>
      </c>
      <c r="F661" s="3">
        <f t="shared" si="38"/>
        <v>0</v>
      </c>
      <c r="G661" s="31">
        <f t="shared" si="38"/>
        <v>0</v>
      </c>
      <c r="H661" s="3">
        <f t="shared" si="38"/>
        <v>0</v>
      </c>
    </row>
    <row r="662" spans="1:8" x14ac:dyDescent="0.25">
      <c r="A662" s="14">
        <v>21681</v>
      </c>
      <c r="B662" s="31">
        <v>1</v>
      </c>
      <c r="C662" s="3">
        <v>0.83370136211973322</v>
      </c>
      <c r="D662" s="3">
        <f t="shared" si="37"/>
        <v>1</v>
      </c>
      <c r="E662" s="3">
        <f t="shared" si="38"/>
        <v>1</v>
      </c>
      <c r="F662" s="3">
        <f t="shared" si="38"/>
        <v>1</v>
      </c>
      <c r="G662" s="31">
        <f t="shared" si="38"/>
        <v>0</v>
      </c>
      <c r="H662" s="3">
        <f t="shared" si="38"/>
        <v>0</v>
      </c>
    </row>
    <row r="663" spans="1:8" x14ac:dyDescent="0.25">
      <c r="A663" s="14">
        <v>21682</v>
      </c>
      <c r="B663" s="31">
        <v>1</v>
      </c>
      <c r="C663" s="3">
        <v>0.74295415803217579</v>
      </c>
      <c r="D663" s="3">
        <f t="shared" si="37"/>
        <v>1</v>
      </c>
      <c r="E663" s="3">
        <f t="shared" si="38"/>
        <v>0</v>
      </c>
      <c r="F663" s="3">
        <f t="shared" si="38"/>
        <v>0</v>
      </c>
      <c r="G663" s="31">
        <f t="shared" si="38"/>
        <v>0</v>
      </c>
      <c r="H663" s="3">
        <f t="shared" si="38"/>
        <v>0</v>
      </c>
    </row>
    <row r="664" spans="1:8" x14ac:dyDescent="0.25">
      <c r="A664" s="14">
        <v>21683</v>
      </c>
      <c r="B664" s="31">
        <v>1</v>
      </c>
      <c r="C664" s="3">
        <v>0.87975514849186953</v>
      </c>
      <c r="D664" s="3">
        <f t="shared" si="37"/>
        <v>1</v>
      </c>
      <c r="E664" s="3">
        <f t="shared" si="38"/>
        <v>1</v>
      </c>
      <c r="F664" s="3">
        <f t="shared" si="38"/>
        <v>1</v>
      </c>
      <c r="G664" s="31">
        <f t="shared" si="38"/>
        <v>1</v>
      </c>
      <c r="H664" s="3">
        <f t="shared" si="38"/>
        <v>0</v>
      </c>
    </row>
    <row r="665" spans="1:8" x14ac:dyDescent="0.25">
      <c r="A665" s="14">
        <v>21685</v>
      </c>
      <c r="B665" s="31">
        <v>1</v>
      </c>
      <c r="C665" s="3">
        <v>0.83370672983327643</v>
      </c>
      <c r="D665" s="3">
        <f t="shared" si="37"/>
        <v>1</v>
      </c>
      <c r="E665" s="3">
        <f t="shared" si="38"/>
        <v>1</v>
      </c>
      <c r="F665" s="3">
        <f t="shared" si="38"/>
        <v>1</v>
      </c>
      <c r="G665" s="31">
        <f t="shared" si="38"/>
        <v>0</v>
      </c>
      <c r="H665" s="3">
        <f t="shared" si="38"/>
        <v>0</v>
      </c>
    </row>
    <row r="666" spans="1:8" x14ac:dyDescent="0.25">
      <c r="A666" s="14">
        <v>21686</v>
      </c>
      <c r="B666" s="31">
        <v>0</v>
      </c>
      <c r="C666" s="3">
        <v>0.85138403913599159</v>
      </c>
      <c r="D666" s="3">
        <f t="shared" si="37"/>
        <v>1</v>
      </c>
      <c r="E666" s="3">
        <f t="shared" si="38"/>
        <v>1</v>
      </c>
      <c r="F666" s="3">
        <f t="shared" si="38"/>
        <v>1</v>
      </c>
      <c r="G666" s="31">
        <f t="shared" si="38"/>
        <v>1</v>
      </c>
      <c r="H666" s="3">
        <f t="shared" si="38"/>
        <v>0</v>
      </c>
    </row>
    <row r="667" spans="1:8" x14ac:dyDescent="0.25">
      <c r="A667" s="14">
        <v>21687</v>
      </c>
      <c r="B667" s="31">
        <v>0</v>
      </c>
      <c r="C667" s="3">
        <v>0.69572929931504168</v>
      </c>
      <c r="D667" s="3">
        <f t="shared" si="37"/>
        <v>1</v>
      </c>
      <c r="E667" s="3">
        <f t="shared" si="38"/>
        <v>0</v>
      </c>
      <c r="F667" s="3">
        <f t="shared" si="38"/>
        <v>0</v>
      </c>
      <c r="G667" s="31">
        <f t="shared" si="38"/>
        <v>0</v>
      </c>
      <c r="H667" s="3">
        <f t="shared" si="38"/>
        <v>0</v>
      </c>
    </row>
    <row r="668" spans="1:8" x14ac:dyDescent="0.25">
      <c r="A668" s="14">
        <v>21690</v>
      </c>
      <c r="B668" s="31">
        <v>1</v>
      </c>
      <c r="C668" s="3">
        <v>0.94305341421946576</v>
      </c>
      <c r="D668" s="3">
        <f t="shared" si="37"/>
        <v>1</v>
      </c>
      <c r="E668" s="3">
        <f t="shared" si="38"/>
        <v>1</v>
      </c>
      <c r="F668" s="3">
        <f t="shared" si="38"/>
        <v>1</v>
      </c>
      <c r="G668" s="31">
        <f t="shared" si="38"/>
        <v>1</v>
      </c>
      <c r="H668" s="3">
        <f t="shared" si="38"/>
        <v>0</v>
      </c>
    </row>
    <row r="669" spans="1:8" x14ac:dyDescent="0.25">
      <c r="A669" s="14">
        <v>21694</v>
      </c>
      <c r="B669" s="31">
        <v>1</v>
      </c>
      <c r="C669" s="3">
        <v>0.83277565458302638</v>
      </c>
      <c r="D669" s="3">
        <f t="shared" si="37"/>
        <v>1</v>
      </c>
      <c r="E669" s="3">
        <f t="shared" si="38"/>
        <v>1</v>
      </c>
      <c r="F669" s="3">
        <f t="shared" si="38"/>
        <v>1</v>
      </c>
      <c r="G669" s="31">
        <f t="shared" si="38"/>
        <v>0</v>
      </c>
      <c r="H669" s="3">
        <f t="shared" si="38"/>
        <v>0</v>
      </c>
    </row>
    <row r="670" spans="1:8" x14ac:dyDescent="0.25">
      <c r="A670" s="14">
        <v>21696</v>
      </c>
      <c r="B670" s="31">
        <v>1</v>
      </c>
      <c r="C670" s="3">
        <v>0.84165935230582722</v>
      </c>
      <c r="D670" s="3">
        <f t="shared" si="37"/>
        <v>1</v>
      </c>
      <c r="E670" s="3">
        <f t="shared" si="38"/>
        <v>1</v>
      </c>
      <c r="F670" s="3">
        <f t="shared" si="38"/>
        <v>1</v>
      </c>
      <c r="G670" s="31">
        <f t="shared" si="38"/>
        <v>0</v>
      </c>
      <c r="H670" s="3">
        <f t="shared" si="38"/>
        <v>0</v>
      </c>
    </row>
    <row r="671" spans="1:8" x14ac:dyDescent="0.25">
      <c r="A671" s="14">
        <v>21697</v>
      </c>
      <c r="B671" s="31">
        <v>1</v>
      </c>
      <c r="C671" s="3">
        <v>0.82950441681702591</v>
      </c>
      <c r="D671" s="3">
        <f t="shared" si="37"/>
        <v>1</v>
      </c>
      <c r="E671" s="3">
        <f t="shared" si="38"/>
        <v>1</v>
      </c>
      <c r="F671" s="3">
        <f t="shared" si="38"/>
        <v>1</v>
      </c>
      <c r="G671" s="31">
        <f t="shared" si="38"/>
        <v>0</v>
      </c>
      <c r="H671" s="3">
        <f t="shared" si="38"/>
        <v>0</v>
      </c>
    </row>
    <row r="672" spans="1:8" x14ac:dyDescent="0.25">
      <c r="A672" s="14">
        <v>21700</v>
      </c>
      <c r="B672" s="31">
        <v>1</v>
      </c>
      <c r="C672" s="3">
        <v>0.90697766588215378</v>
      </c>
      <c r="D672" s="3">
        <f t="shared" si="37"/>
        <v>1</v>
      </c>
      <c r="E672" s="3">
        <f t="shared" si="38"/>
        <v>1</v>
      </c>
      <c r="F672" s="3">
        <f t="shared" si="38"/>
        <v>1</v>
      </c>
      <c r="G672" s="31">
        <f t="shared" si="38"/>
        <v>1</v>
      </c>
      <c r="H672" s="3">
        <f t="shared" si="38"/>
        <v>0</v>
      </c>
    </row>
    <row r="673" spans="1:8" x14ac:dyDescent="0.25">
      <c r="A673" s="14">
        <v>21701</v>
      </c>
      <c r="B673" s="31">
        <v>1</v>
      </c>
      <c r="C673" s="3">
        <v>0.79844990205091992</v>
      </c>
      <c r="D673" s="3">
        <f t="shared" si="37"/>
        <v>1</v>
      </c>
      <c r="E673" s="3">
        <f t="shared" si="38"/>
        <v>1</v>
      </c>
      <c r="F673" s="3">
        <f t="shared" si="38"/>
        <v>0</v>
      </c>
      <c r="G673" s="31">
        <f t="shared" si="38"/>
        <v>0</v>
      </c>
      <c r="H673" s="3">
        <f t="shared" si="38"/>
        <v>0</v>
      </c>
    </row>
    <row r="674" spans="1:8" x14ac:dyDescent="0.25">
      <c r="A674" s="14">
        <v>21703</v>
      </c>
      <c r="B674" s="31">
        <v>1</v>
      </c>
      <c r="C674" s="3">
        <v>0.71801817636817977</v>
      </c>
      <c r="D674" s="3">
        <f t="shared" si="37"/>
        <v>1</v>
      </c>
      <c r="E674" s="3">
        <f t="shared" si="38"/>
        <v>0</v>
      </c>
      <c r="F674" s="3">
        <f t="shared" si="38"/>
        <v>0</v>
      </c>
      <c r="G674" s="31">
        <f t="shared" si="38"/>
        <v>0</v>
      </c>
      <c r="H674" s="3">
        <f t="shared" si="38"/>
        <v>0</v>
      </c>
    </row>
    <row r="675" spans="1:8" x14ac:dyDescent="0.25">
      <c r="A675" s="14">
        <v>21704</v>
      </c>
      <c r="B675" s="31">
        <v>1</v>
      </c>
      <c r="C675" s="3">
        <v>0.69066387313238764</v>
      </c>
      <c r="D675" s="3">
        <f t="shared" si="37"/>
        <v>1</v>
      </c>
      <c r="E675" s="3">
        <f t="shared" si="38"/>
        <v>0</v>
      </c>
      <c r="F675" s="3">
        <f t="shared" si="38"/>
        <v>0</v>
      </c>
      <c r="G675" s="31">
        <f t="shared" si="38"/>
        <v>0</v>
      </c>
      <c r="H675" s="3">
        <f t="shared" si="38"/>
        <v>0</v>
      </c>
    </row>
    <row r="676" spans="1:8" x14ac:dyDescent="0.25">
      <c r="A676" s="14">
        <v>21706</v>
      </c>
      <c r="B676" s="31">
        <v>0</v>
      </c>
      <c r="C676" s="3">
        <v>0.72519373590805336</v>
      </c>
      <c r="D676" s="3">
        <f t="shared" si="37"/>
        <v>1</v>
      </c>
      <c r="E676" s="3">
        <f t="shared" si="38"/>
        <v>0</v>
      </c>
      <c r="F676" s="3">
        <f t="shared" si="38"/>
        <v>0</v>
      </c>
      <c r="G676" s="31">
        <f t="shared" si="38"/>
        <v>0</v>
      </c>
      <c r="H676" s="3">
        <f t="shared" si="38"/>
        <v>0</v>
      </c>
    </row>
    <row r="677" spans="1:8" x14ac:dyDescent="0.25">
      <c r="A677" s="14">
        <v>21708</v>
      </c>
      <c r="B677" s="31">
        <v>1</v>
      </c>
      <c r="C677" s="3">
        <v>0.756030656338889</v>
      </c>
      <c r="D677" s="3">
        <f t="shared" si="37"/>
        <v>1</v>
      </c>
      <c r="E677" s="3">
        <f t="shared" si="38"/>
        <v>1</v>
      </c>
      <c r="F677" s="3">
        <f t="shared" si="38"/>
        <v>0</v>
      </c>
      <c r="G677" s="31">
        <f t="shared" si="38"/>
        <v>0</v>
      </c>
      <c r="H677" s="3">
        <f t="shared" si="38"/>
        <v>0</v>
      </c>
    </row>
    <row r="678" spans="1:8" x14ac:dyDescent="0.25">
      <c r="A678" s="14">
        <v>21710</v>
      </c>
      <c r="B678" s="31">
        <v>1</v>
      </c>
      <c r="C678" s="3">
        <v>0.88831820372074521</v>
      </c>
      <c r="D678" s="3">
        <f t="shared" si="37"/>
        <v>1</v>
      </c>
      <c r="E678" s="3">
        <f t="shared" si="38"/>
        <v>1</v>
      </c>
      <c r="F678" s="3">
        <f t="shared" si="38"/>
        <v>1</v>
      </c>
      <c r="G678" s="31">
        <f t="shared" si="38"/>
        <v>1</v>
      </c>
      <c r="H678" s="3">
        <f t="shared" si="38"/>
        <v>0</v>
      </c>
    </row>
    <row r="679" spans="1:8" x14ac:dyDescent="0.25">
      <c r="A679" s="14">
        <v>21715</v>
      </c>
      <c r="B679" s="31">
        <v>1</v>
      </c>
      <c r="C679" s="3">
        <v>0.75537803402251558</v>
      </c>
      <c r="D679" s="3">
        <f t="shared" si="37"/>
        <v>1</v>
      </c>
      <c r="E679" s="3">
        <f t="shared" si="38"/>
        <v>1</v>
      </c>
      <c r="F679" s="3">
        <f t="shared" si="38"/>
        <v>0</v>
      </c>
      <c r="G679" s="31">
        <f t="shared" si="38"/>
        <v>0</v>
      </c>
      <c r="H679" s="3">
        <f t="shared" si="38"/>
        <v>0</v>
      </c>
    </row>
    <row r="680" spans="1:8" x14ac:dyDescent="0.25">
      <c r="A680" s="14">
        <v>21716</v>
      </c>
      <c r="B680" s="31">
        <v>1</v>
      </c>
      <c r="C680" s="3">
        <v>0.95010661510169636</v>
      </c>
      <c r="D680" s="3">
        <f t="shared" si="37"/>
        <v>1</v>
      </c>
      <c r="E680" s="3">
        <f t="shared" si="38"/>
        <v>1</v>
      </c>
      <c r="F680" s="3">
        <f t="shared" si="38"/>
        <v>1</v>
      </c>
      <c r="G680" s="31">
        <f t="shared" si="38"/>
        <v>1</v>
      </c>
      <c r="H680" s="3">
        <f t="shared" si="38"/>
        <v>0</v>
      </c>
    </row>
    <row r="681" spans="1:8" x14ac:dyDescent="0.25">
      <c r="A681" s="14">
        <v>21717</v>
      </c>
      <c r="B681" s="31">
        <v>0</v>
      </c>
      <c r="C681" s="3">
        <v>0.78309601377137372</v>
      </c>
      <c r="D681" s="3">
        <f t="shared" si="37"/>
        <v>1</v>
      </c>
      <c r="E681" s="3">
        <f t="shared" si="38"/>
        <v>1</v>
      </c>
      <c r="F681" s="3">
        <f t="shared" si="38"/>
        <v>0</v>
      </c>
      <c r="G681" s="31">
        <f t="shared" si="38"/>
        <v>0</v>
      </c>
      <c r="H681" s="3">
        <f t="shared" si="38"/>
        <v>0</v>
      </c>
    </row>
    <row r="682" spans="1:8" x14ac:dyDescent="0.25">
      <c r="A682" s="14">
        <v>21719</v>
      </c>
      <c r="B682" s="31">
        <v>1</v>
      </c>
      <c r="C682" s="3">
        <v>0.67298033082388409</v>
      </c>
      <c r="D682" s="3">
        <f t="shared" si="37"/>
        <v>1</v>
      </c>
      <c r="E682" s="3">
        <f t="shared" si="38"/>
        <v>0</v>
      </c>
      <c r="F682" s="3">
        <f t="shared" si="38"/>
        <v>0</v>
      </c>
      <c r="G682" s="31">
        <f t="shared" si="38"/>
        <v>0</v>
      </c>
      <c r="H682" s="3">
        <f t="shared" si="38"/>
        <v>0</v>
      </c>
    </row>
    <row r="683" spans="1:8" x14ac:dyDescent="0.25">
      <c r="A683" s="14">
        <v>21722</v>
      </c>
      <c r="B683" s="31">
        <v>1</v>
      </c>
      <c r="C683" s="3">
        <v>0.79017435266673341</v>
      </c>
      <c r="D683" s="3">
        <f t="shared" si="37"/>
        <v>1</v>
      </c>
      <c r="E683" s="3">
        <f t="shared" si="38"/>
        <v>1</v>
      </c>
      <c r="F683" s="3">
        <f t="shared" si="38"/>
        <v>0</v>
      </c>
      <c r="G683" s="31">
        <f t="shared" si="38"/>
        <v>0</v>
      </c>
      <c r="H683" s="3">
        <f t="shared" si="38"/>
        <v>0</v>
      </c>
    </row>
    <row r="684" spans="1:8" x14ac:dyDescent="0.25">
      <c r="A684" s="14">
        <v>21723</v>
      </c>
      <c r="B684" s="31">
        <v>0</v>
      </c>
      <c r="C684" s="3">
        <v>0.91790545839482929</v>
      </c>
      <c r="D684" s="3">
        <f t="shared" si="37"/>
        <v>1</v>
      </c>
      <c r="E684" s="3">
        <f t="shared" si="38"/>
        <v>1</v>
      </c>
      <c r="F684" s="3">
        <f t="shared" si="38"/>
        <v>1</v>
      </c>
      <c r="G684" s="31">
        <f t="shared" si="38"/>
        <v>1</v>
      </c>
      <c r="H684" s="3">
        <f t="shared" si="38"/>
        <v>0</v>
      </c>
    </row>
    <row r="685" spans="1:8" x14ac:dyDescent="0.25">
      <c r="A685" s="14">
        <v>21724</v>
      </c>
      <c r="B685" s="31">
        <v>1</v>
      </c>
      <c r="C685" s="3">
        <v>0.76078813986944427</v>
      </c>
      <c r="D685" s="3">
        <f t="shared" si="37"/>
        <v>1</v>
      </c>
      <c r="E685" s="3">
        <f t="shared" si="38"/>
        <v>1</v>
      </c>
      <c r="F685" s="3">
        <f t="shared" si="38"/>
        <v>0</v>
      </c>
      <c r="G685" s="31">
        <f t="shared" si="38"/>
        <v>0</v>
      </c>
      <c r="H685" s="3">
        <f t="shared" si="38"/>
        <v>0</v>
      </c>
    </row>
    <row r="686" spans="1:8" x14ac:dyDescent="0.25">
      <c r="A686" s="14">
        <v>21725</v>
      </c>
      <c r="B686" s="31">
        <v>1</v>
      </c>
      <c r="C686" s="3">
        <v>0.73725162828783919</v>
      </c>
      <c r="D686" s="3">
        <f t="shared" si="37"/>
        <v>1</v>
      </c>
      <c r="E686" s="3">
        <f t="shared" si="38"/>
        <v>0</v>
      </c>
      <c r="F686" s="3">
        <f t="shared" si="38"/>
        <v>0</v>
      </c>
      <c r="G686" s="31">
        <f t="shared" si="38"/>
        <v>0</v>
      </c>
      <c r="H686" s="3">
        <f t="shared" si="38"/>
        <v>0</v>
      </c>
    </row>
    <row r="687" spans="1:8" x14ac:dyDescent="0.25">
      <c r="A687" s="14">
        <v>21726</v>
      </c>
      <c r="B687" s="31">
        <v>0</v>
      </c>
      <c r="C687" s="3">
        <v>0.79090687373928592</v>
      </c>
      <c r="D687" s="3">
        <f t="shared" si="37"/>
        <v>1</v>
      </c>
      <c r="E687" s="3">
        <f t="shared" si="38"/>
        <v>1</v>
      </c>
      <c r="F687" s="3">
        <f t="shared" si="38"/>
        <v>0</v>
      </c>
      <c r="G687" s="31">
        <f t="shared" si="38"/>
        <v>0</v>
      </c>
      <c r="H687" s="3">
        <f t="shared" si="38"/>
        <v>0</v>
      </c>
    </row>
    <row r="688" spans="1:8" x14ac:dyDescent="0.25">
      <c r="A688" s="14">
        <v>21730</v>
      </c>
      <c r="B688" s="31">
        <v>1</v>
      </c>
      <c r="C688" s="3">
        <v>0.89387138243306574</v>
      </c>
      <c r="D688" s="3">
        <f t="shared" si="37"/>
        <v>1</v>
      </c>
      <c r="E688" s="3">
        <f t="shared" si="38"/>
        <v>1</v>
      </c>
      <c r="F688" s="3">
        <f t="shared" si="38"/>
        <v>1</v>
      </c>
      <c r="G688" s="31">
        <f t="shared" si="38"/>
        <v>1</v>
      </c>
      <c r="H688" s="3">
        <f t="shared" si="38"/>
        <v>0</v>
      </c>
    </row>
    <row r="689" spans="1:8" x14ac:dyDescent="0.25">
      <c r="A689" s="14">
        <v>21731</v>
      </c>
      <c r="B689" s="31">
        <v>1</v>
      </c>
      <c r="C689" s="3">
        <v>0.77736501831711946</v>
      </c>
      <c r="D689" s="3">
        <f t="shared" si="37"/>
        <v>1</v>
      </c>
      <c r="E689" s="3">
        <f t="shared" si="38"/>
        <v>1</v>
      </c>
      <c r="F689" s="3">
        <f t="shared" si="38"/>
        <v>0</v>
      </c>
      <c r="G689" s="31">
        <f t="shared" si="38"/>
        <v>0</v>
      </c>
      <c r="H689" s="3">
        <f t="shared" si="38"/>
        <v>0</v>
      </c>
    </row>
    <row r="690" spans="1:8" x14ac:dyDescent="0.25">
      <c r="A690" s="14">
        <v>21734</v>
      </c>
      <c r="B690" s="31">
        <v>1</v>
      </c>
      <c r="C690" s="3">
        <v>0.82824741372022903</v>
      </c>
      <c r="D690" s="3">
        <f t="shared" si="37"/>
        <v>1</v>
      </c>
      <c r="E690" s="3">
        <f t="shared" si="38"/>
        <v>1</v>
      </c>
      <c r="F690" s="3">
        <f t="shared" si="38"/>
        <v>1</v>
      </c>
      <c r="G690" s="31">
        <f t="shared" si="38"/>
        <v>0</v>
      </c>
      <c r="H690" s="3">
        <f t="shared" si="38"/>
        <v>0</v>
      </c>
    </row>
    <row r="691" spans="1:8" x14ac:dyDescent="0.25">
      <c r="A691" s="14">
        <v>21735</v>
      </c>
      <c r="B691" s="31">
        <v>1</v>
      </c>
      <c r="C691" s="3">
        <v>0.91295268483585212</v>
      </c>
      <c r="D691" s="3">
        <f t="shared" si="37"/>
        <v>1</v>
      </c>
      <c r="E691" s="3">
        <f t="shared" si="38"/>
        <v>1</v>
      </c>
      <c r="F691" s="3">
        <f t="shared" si="38"/>
        <v>1</v>
      </c>
      <c r="G691" s="31">
        <f t="shared" si="38"/>
        <v>1</v>
      </c>
      <c r="H691" s="3">
        <f t="shared" si="38"/>
        <v>0</v>
      </c>
    </row>
    <row r="692" spans="1:8" x14ac:dyDescent="0.25">
      <c r="A692" s="14">
        <v>21736</v>
      </c>
      <c r="B692" s="31">
        <v>1</v>
      </c>
      <c r="C692" s="3">
        <v>0.94642448707813076</v>
      </c>
      <c r="D692" s="3">
        <f t="shared" si="37"/>
        <v>1</v>
      </c>
      <c r="E692" s="3">
        <f t="shared" si="38"/>
        <v>1</v>
      </c>
      <c r="F692" s="3">
        <f t="shared" si="38"/>
        <v>1</v>
      </c>
      <c r="G692" s="31">
        <f t="shared" si="38"/>
        <v>1</v>
      </c>
      <c r="H692" s="3">
        <f t="shared" si="38"/>
        <v>0</v>
      </c>
    </row>
    <row r="693" spans="1:8" x14ac:dyDescent="0.25">
      <c r="A693" s="14">
        <v>21742</v>
      </c>
      <c r="B693" s="31">
        <v>0</v>
      </c>
      <c r="C693" s="3">
        <v>0.75466933238476142</v>
      </c>
      <c r="D693" s="3">
        <f t="shared" si="37"/>
        <v>1</v>
      </c>
      <c r="E693" s="3">
        <f t="shared" si="38"/>
        <v>1</v>
      </c>
      <c r="F693" s="3">
        <f t="shared" si="38"/>
        <v>0</v>
      </c>
      <c r="G693" s="31">
        <f t="shared" si="38"/>
        <v>0</v>
      </c>
      <c r="H693" s="3">
        <f t="shared" si="38"/>
        <v>0</v>
      </c>
    </row>
    <row r="694" spans="1:8" x14ac:dyDescent="0.25">
      <c r="A694" s="14">
        <v>21748</v>
      </c>
      <c r="B694" s="31">
        <v>1</v>
      </c>
      <c r="C694" s="3">
        <v>0.8323969500868228</v>
      </c>
      <c r="D694" s="3">
        <f t="shared" si="37"/>
        <v>1</v>
      </c>
      <c r="E694" s="3">
        <f t="shared" si="38"/>
        <v>1</v>
      </c>
      <c r="F694" s="3">
        <f t="shared" si="38"/>
        <v>1</v>
      </c>
      <c r="G694" s="31">
        <f t="shared" si="38"/>
        <v>0</v>
      </c>
      <c r="H694" s="3">
        <f t="shared" si="38"/>
        <v>0</v>
      </c>
    </row>
    <row r="695" spans="1:8" x14ac:dyDescent="0.25">
      <c r="A695" s="14">
        <v>21749</v>
      </c>
      <c r="B695" s="31">
        <v>1</v>
      </c>
      <c r="C695" s="3">
        <v>0.74842191829560234</v>
      </c>
      <c r="D695" s="3">
        <f t="shared" si="37"/>
        <v>1</v>
      </c>
      <c r="E695" s="3">
        <f t="shared" si="38"/>
        <v>0</v>
      </c>
      <c r="F695" s="3">
        <f t="shared" si="38"/>
        <v>0</v>
      </c>
      <c r="G695" s="31">
        <f t="shared" si="38"/>
        <v>0</v>
      </c>
      <c r="H695" s="3">
        <f t="shared" si="38"/>
        <v>0</v>
      </c>
    </row>
    <row r="696" spans="1:8" x14ac:dyDescent="0.25">
      <c r="A696" s="14">
        <v>21750</v>
      </c>
      <c r="B696" s="31">
        <v>1</v>
      </c>
      <c r="C696" s="3">
        <v>0.78335628118223533</v>
      </c>
      <c r="D696" s="3">
        <f t="shared" si="37"/>
        <v>1</v>
      </c>
      <c r="E696" s="3">
        <f t="shared" si="38"/>
        <v>1</v>
      </c>
      <c r="F696" s="3">
        <f t="shared" si="38"/>
        <v>0</v>
      </c>
      <c r="G696" s="31">
        <f t="shared" si="38"/>
        <v>0</v>
      </c>
      <c r="H696" s="3">
        <f t="shared" si="38"/>
        <v>0</v>
      </c>
    </row>
    <row r="697" spans="1:8" x14ac:dyDescent="0.25">
      <c r="A697" s="14">
        <v>21751</v>
      </c>
      <c r="B697" s="31">
        <v>1</v>
      </c>
      <c r="C697" s="3">
        <v>0.81612610312766043</v>
      </c>
      <c r="D697" s="3">
        <f t="shared" si="37"/>
        <v>1</v>
      </c>
      <c r="E697" s="3">
        <f t="shared" si="38"/>
        <v>1</v>
      </c>
      <c r="F697" s="3">
        <f t="shared" si="38"/>
        <v>1</v>
      </c>
      <c r="G697" s="31">
        <f t="shared" si="38"/>
        <v>0</v>
      </c>
      <c r="H697" s="3">
        <f t="shared" si="38"/>
        <v>0</v>
      </c>
    </row>
    <row r="698" spans="1:8" x14ac:dyDescent="0.25">
      <c r="A698" s="14">
        <v>21752</v>
      </c>
      <c r="B698" s="31">
        <v>1</v>
      </c>
      <c r="C698" s="3">
        <v>0.80308879787294574</v>
      </c>
      <c r="D698" s="3">
        <f t="shared" si="37"/>
        <v>1</v>
      </c>
      <c r="E698" s="3">
        <f t="shared" si="38"/>
        <v>1</v>
      </c>
      <c r="F698" s="3">
        <f t="shared" si="38"/>
        <v>1</v>
      </c>
      <c r="G698" s="31">
        <f t="shared" si="38"/>
        <v>0</v>
      </c>
      <c r="H698" s="3">
        <f t="shared" si="38"/>
        <v>0</v>
      </c>
    </row>
    <row r="699" spans="1:8" x14ac:dyDescent="0.25">
      <c r="A699" s="14">
        <v>21754</v>
      </c>
      <c r="B699" s="31">
        <v>0</v>
      </c>
      <c r="C699" s="3">
        <v>0.77464322800621654</v>
      </c>
      <c r="D699" s="3">
        <f t="shared" si="37"/>
        <v>1</v>
      </c>
      <c r="E699" s="3">
        <f t="shared" si="38"/>
        <v>1</v>
      </c>
      <c r="F699" s="3">
        <f t="shared" si="38"/>
        <v>0</v>
      </c>
      <c r="G699" s="31">
        <f t="shared" si="38"/>
        <v>0</v>
      </c>
      <c r="H699" s="3">
        <f t="shared" si="38"/>
        <v>0</v>
      </c>
    </row>
    <row r="700" spans="1:8" x14ac:dyDescent="0.25">
      <c r="A700" s="14">
        <v>21756</v>
      </c>
      <c r="B700" s="31">
        <v>1</v>
      </c>
      <c r="C700" s="3">
        <v>0.79882254739504788</v>
      </c>
      <c r="D700" s="3">
        <f t="shared" si="37"/>
        <v>1</v>
      </c>
      <c r="E700" s="3">
        <f t="shared" si="38"/>
        <v>1</v>
      </c>
      <c r="F700" s="3">
        <f t="shared" si="38"/>
        <v>0</v>
      </c>
      <c r="G700" s="31">
        <f t="shared" si="38"/>
        <v>0</v>
      </c>
      <c r="H700" s="3">
        <f t="shared" si="38"/>
        <v>0</v>
      </c>
    </row>
    <row r="701" spans="1:8" x14ac:dyDescent="0.25">
      <c r="A701" s="14">
        <v>21758</v>
      </c>
      <c r="B701" s="31">
        <v>1</v>
      </c>
      <c r="C701" s="3">
        <v>0.82799249074498749</v>
      </c>
      <c r="D701" s="3">
        <f t="shared" si="37"/>
        <v>1</v>
      </c>
      <c r="E701" s="3">
        <f t="shared" si="38"/>
        <v>1</v>
      </c>
      <c r="F701" s="3">
        <f t="shared" si="38"/>
        <v>1</v>
      </c>
      <c r="G701" s="31">
        <f t="shared" si="38"/>
        <v>0</v>
      </c>
      <c r="H701" s="3">
        <f t="shared" si="38"/>
        <v>0</v>
      </c>
    </row>
    <row r="702" spans="1:8" x14ac:dyDescent="0.25">
      <c r="A702" s="14">
        <v>21759</v>
      </c>
      <c r="B702" s="31">
        <v>1</v>
      </c>
      <c r="C702" s="3">
        <v>0.82181680274725244</v>
      </c>
      <c r="D702" s="3">
        <f t="shared" si="37"/>
        <v>1</v>
      </c>
      <c r="E702" s="3">
        <f t="shared" si="38"/>
        <v>1</v>
      </c>
      <c r="F702" s="3">
        <f t="shared" si="38"/>
        <v>1</v>
      </c>
      <c r="G702" s="31">
        <f t="shared" si="38"/>
        <v>0</v>
      </c>
      <c r="H702" s="3">
        <f t="shared" si="38"/>
        <v>0</v>
      </c>
    </row>
    <row r="703" spans="1:8" x14ac:dyDescent="0.25">
      <c r="A703" s="14">
        <v>21761</v>
      </c>
      <c r="B703" s="31">
        <v>1</v>
      </c>
      <c r="C703" s="3">
        <v>0.91570197049184887</v>
      </c>
      <c r="D703" s="3">
        <f t="shared" si="37"/>
        <v>1</v>
      </c>
      <c r="E703" s="3">
        <f t="shared" si="38"/>
        <v>1</v>
      </c>
      <c r="F703" s="3">
        <f t="shared" si="38"/>
        <v>1</v>
      </c>
      <c r="G703" s="31">
        <f t="shared" si="38"/>
        <v>1</v>
      </c>
      <c r="H703" s="3">
        <f t="shared" si="38"/>
        <v>0</v>
      </c>
    </row>
    <row r="704" spans="1:8" x14ac:dyDescent="0.25">
      <c r="A704" s="14">
        <v>21764</v>
      </c>
      <c r="B704" s="31">
        <v>1</v>
      </c>
      <c r="C704" s="3">
        <v>0.81781360268266967</v>
      </c>
      <c r="D704" s="3">
        <f t="shared" si="37"/>
        <v>1</v>
      </c>
      <c r="E704" s="3">
        <f t="shared" si="38"/>
        <v>1</v>
      </c>
      <c r="F704" s="3">
        <f t="shared" si="38"/>
        <v>1</v>
      </c>
      <c r="G704" s="31">
        <f t="shared" si="38"/>
        <v>0</v>
      </c>
      <c r="H704" s="3">
        <f t="shared" si="38"/>
        <v>0</v>
      </c>
    </row>
    <row r="705" spans="1:8" x14ac:dyDescent="0.25">
      <c r="A705" s="14">
        <v>21765</v>
      </c>
      <c r="B705" s="31">
        <v>1</v>
      </c>
      <c r="C705" s="3">
        <v>0.81332883962540237</v>
      </c>
      <c r="D705" s="3">
        <f t="shared" si="37"/>
        <v>1</v>
      </c>
      <c r="E705" s="3">
        <f t="shared" si="38"/>
        <v>1</v>
      </c>
      <c r="F705" s="3">
        <f t="shared" si="38"/>
        <v>1</v>
      </c>
      <c r="G705" s="31">
        <f t="shared" si="38"/>
        <v>0</v>
      </c>
      <c r="H705" s="3">
        <f t="shared" si="38"/>
        <v>0</v>
      </c>
    </row>
    <row r="706" spans="1:8" x14ac:dyDescent="0.25">
      <c r="A706" s="14">
        <v>21766</v>
      </c>
      <c r="B706" s="31">
        <v>0</v>
      </c>
      <c r="C706" s="3">
        <v>0.82829297883465813</v>
      </c>
      <c r="D706" s="3">
        <f t="shared" si="37"/>
        <v>1</v>
      </c>
      <c r="E706" s="3">
        <f t="shared" si="38"/>
        <v>1</v>
      </c>
      <c r="F706" s="3">
        <f t="shared" si="38"/>
        <v>1</v>
      </c>
      <c r="G706" s="31">
        <f t="shared" si="38"/>
        <v>0</v>
      </c>
      <c r="H706" s="3">
        <f t="shared" si="38"/>
        <v>0</v>
      </c>
    </row>
    <row r="707" spans="1:8" x14ac:dyDescent="0.25">
      <c r="A707" s="14">
        <v>21772</v>
      </c>
      <c r="B707" s="31">
        <v>0</v>
      </c>
      <c r="C707" s="3">
        <v>0.85182522542360395</v>
      </c>
      <c r="D707" s="3">
        <f t="shared" si="37"/>
        <v>1</v>
      </c>
      <c r="E707" s="3">
        <f t="shared" si="38"/>
        <v>1</v>
      </c>
      <c r="F707" s="3">
        <f t="shared" si="38"/>
        <v>1</v>
      </c>
      <c r="G707" s="31">
        <f t="shared" si="38"/>
        <v>1</v>
      </c>
      <c r="H707" s="3">
        <f t="shared" si="38"/>
        <v>0</v>
      </c>
    </row>
    <row r="708" spans="1:8" x14ac:dyDescent="0.25">
      <c r="A708" s="14">
        <v>21774</v>
      </c>
      <c r="B708" s="31">
        <v>0</v>
      </c>
      <c r="C708" s="3">
        <v>0.84986303065960367</v>
      </c>
      <c r="D708" s="3">
        <f t="shared" si="37"/>
        <v>1</v>
      </c>
      <c r="E708" s="3">
        <f t="shared" si="38"/>
        <v>1</v>
      </c>
      <c r="F708" s="3">
        <f t="shared" si="38"/>
        <v>1</v>
      </c>
      <c r="G708" s="31">
        <f t="shared" si="38"/>
        <v>0</v>
      </c>
      <c r="H708" s="3">
        <f t="shared" si="38"/>
        <v>0</v>
      </c>
    </row>
    <row r="709" spans="1:8" x14ac:dyDescent="0.25">
      <c r="A709" s="14">
        <v>21776</v>
      </c>
      <c r="B709" s="31">
        <v>1</v>
      </c>
      <c r="C709" s="3">
        <v>0.7782684383713947</v>
      </c>
      <c r="D709" s="3">
        <f t="shared" si="37"/>
        <v>1</v>
      </c>
      <c r="E709" s="3">
        <f t="shared" si="38"/>
        <v>1</v>
      </c>
      <c r="F709" s="3">
        <f t="shared" si="38"/>
        <v>0</v>
      </c>
      <c r="G709" s="31">
        <f t="shared" si="38"/>
        <v>0</v>
      </c>
      <c r="H709" s="3">
        <f t="shared" ref="H709:H772" si="39">IF($C709&gt;H$2,1,0)</f>
        <v>0</v>
      </c>
    </row>
    <row r="710" spans="1:8" x14ac:dyDescent="0.25">
      <c r="A710" s="14">
        <v>21777</v>
      </c>
      <c r="B710" s="31">
        <v>1</v>
      </c>
      <c r="C710" s="3">
        <v>0.8741923135253854</v>
      </c>
      <c r="D710" s="3">
        <f t="shared" ref="D710:D773" si="40">IF($C710&gt;D$2,1,0)</f>
        <v>1</v>
      </c>
      <c r="E710" s="3">
        <f t="shared" ref="E710:H773" si="41">IF($C710&gt;E$2,1,0)</f>
        <v>1</v>
      </c>
      <c r="F710" s="3">
        <f t="shared" si="41"/>
        <v>1</v>
      </c>
      <c r="G710" s="31">
        <f t="shared" si="41"/>
        <v>1</v>
      </c>
      <c r="H710" s="3">
        <f t="shared" si="39"/>
        <v>0</v>
      </c>
    </row>
    <row r="711" spans="1:8" x14ac:dyDescent="0.25">
      <c r="A711" s="14">
        <v>21778</v>
      </c>
      <c r="B711" s="31">
        <v>1</v>
      </c>
      <c r="C711" s="3">
        <v>0.86982041842385471</v>
      </c>
      <c r="D711" s="3">
        <f t="shared" si="40"/>
        <v>1</v>
      </c>
      <c r="E711" s="3">
        <f t="shared" si="41"/>
        <v>1</v>
      </c>
      <c r="F711" s="3">
        <f t="shared" si="41"/>
        <v>1</v>
      </c>
      <c r="G711" s="31">
        <f t="shared" si="41"/>
        <v>1</v>
      </c>
      <c r="H711" s="3">
        <f t="shared" si="39"/>
        <v>0</v>
      </c>
    </row>
    <row r="712" spans="1:8" x14ac:dyDescent="0.25">
      <c r="A712" s="14">
        <v>21781</v>
      </c>
      <c r="B712" s="31">
        <v>1</v>
      </c>
      <c r="C712" s="3">
        <v>0.81082435519075258</v>
      </c>
      <c r="D712" s="3">
        <f t="shared" si="40"/>
        <v>1</v>
      </c>
      <c r="E712" s="3">
        <f t="shared" si="41"/>
        <v>1</v>
      </c>
      <c r="F712" s="3">
        <f t="shared" si="41"/>
        <v>1</v>
      </c>
      <c r="G712" s="31">
        <f t="shared" si="41"/>
        <v>0</v>
      </c>
      <c r="H712" s="3">
        <f t="shared" si="39"/>
        <v>0</v>
      </c>
    </row>
    <row r="713" spans="1:8" x14ac:dyDescent="0.25">
      <c r="A713" s="14">
        <v>21782</v>
      </c>
      <c r="B713" s="31">
        <v>0</v>
      </c>
      <c r="C713" s="3">
        <v>0.63981484116803156</v>
      </c>
      <c r="D713" s="3">
        <f t="shared" si="40"/>
        <v>1</v>
      </c>
      <c r="E713" s="3">
        <f t="shared" si="41"/>
        <v>0</v>
      </c>
      <c r="F713" s="3">
        <f t="shared" si="41"/>
        <v>0</v>
      </c>
      <c r="G713" s="31">
        <f t="shared" si="41"/>
        <v>0</v>
      </c>
      <c r="H713" s="3">
        <f t="shared" si="39"/>
        <v>0</v>
      </c>
    </row>
    <row r="714" spans="1:8" x14ac:dyDescent="0.25">
      <c r="A714" s="14">
        <v>21783</v>
      </c>
      <c r="B714" s="31">
        <v>0</v>
      </c>
      <c r="C714" s="3">
        <v>0.60957255933238241</v>
      </c>
      <c r="D714" s="3">
        <f t="shared" si="40"/>
        <v>1</v>
      </c>
      <c r="E714" s="3">
        <f t="shared" si="41"/>
        <v>0</v>
      </c>
      <c r="F714" s="3">
        <f t="shared" si="41"/>
        <v>0</v>
      </c>
      <c r="G714" s="31">
        <f t="shared" si="41"/>
        <v>0</v>
      </c>
      <c r="H714" s="3">
        <f t="shared" si="39"/>
        <v>0</v>
      </c>
    </row>
    <row r="715" spans="1:8" x14ac:dyDescent="0.25">
      <c r="A715" s="14">
        <v>21791</v>
      </c>
      <c r="B715" s="31">
        <v>0</v>
      </c>
      <c r="C715" s="3">
        <v>0.68939721808638954</v>
      </c>
      <c r="D715" s="3">
        <f t="shared" si="40"/>
        <v>1</v>
      </c>
      <c r="E715" s="3">
        <f t="shared" si="41"/>
        <v>0</v>
      </c>
      <c r="F715" s="3">
        <f t="shared" si="41"/>
        <v>0</v>
      </c>
      <c r="G715" s="31">
        <f t="shared" si="41"/>
        <v>0</v>
      </c>
      <c r="H715" s="3">
        <f t="shared" si="39"/>
        <v>0</v>
      </c>
    </row>
    <row r="716" spans="1:8" x14ac:dyDescent="0.25">
      <c r="A716" s="14">
        <v>21793</v>
      </c>
      <c r="B716" s="31">
        <v>1</v>
      </c>
      <c r="C716" s="3">
        <v>0.67798292137806615</v>
      </c>
      <c r="D716" s="3">
        <f t="shared" si="40"/>
        <v>1</v>
      </c>
      <c r="E716" s="3">
        <f t="shared" si="41"/>
        <v>0</v>
      </c>
      <c r="F716" s="3">
        <f t="shared" si="41"/>
        <v>0</v>
      </c>
      <c r="G716" s="31">
        <f t="shared" si="41"/>
        <v>0</v>
      </c>
      <c r="H716" s="3">
        <f t="shared" si="39"/>
        <v>0</v>
      </c>
    </row>
    <row r="717" spans="1:8" x14ac:dyDescent="0.25">
      <c r="A717" s="14">
        <v>21799</v>
      </c>
      <c r="B717" s="31">
        <v>0</v>
      </c>
      <c r="C717" s="3">
        <v>0.76978632437720929</v>
      </c>
      <c r="D717" s="3">
        <f t="shared" si="40"/>
        <v>1</v>
      </c>
      <c r="E717" s="3">
        <f t="shared" si="41"/>
        <v>1</v>
      </c>
      <c r="F717" s="3">
        <f t="shared" si="41"/>
        <v>0</v>
      </c>
      <c r="G717" s="31">
        <f t="shared" si="41"/>
        <v>0</v>
      </c>
      <c r="H717" s="3">
        <f t="shared" si="39"/>
        <v>0</v>
      </c>
    </row>
    <row r="718" spans="1:8" x14ac:dyDescent="0.25">
      <c r="A718" s="14">
        <v>21801</v>
      </c>
      <c r="B718" s="31">
        <v>1</v>
      </c>
      <c r="C718" s="3">
        <v>0.73413320601432386</v>
      </c>
      <c r="D718" s="3">
        <f t="shared" si="40"/>
        <v>1</v>
      </c>
      <c r="E718" s="3">
        <f t="shared" si="41"/>
        <v>0</v>
      </c>
      <c r="F718" s="3">
        <f t="shared" si="41"/>
        <v>0</v>
      </c>
      <c r="G718" s="31">
        <f t="shared" si="41"/>
        <v>0</v>
      </c>
      <c r="H718" s="3">
        <f t="shared" si="39"/>
        <v>0</v>
      </c>
    </row>
    <row r="719" spans="1:8" x14ac:dyDescent="0.25">
      <c r="A719" s="14">
        <v>21803</v>
      </c>
      <c r="B719" s="31">
        <v>1</v>
      </c>
      <c r="C719" s="3">
        <v>0.8086358890880434</v>
      </c>
      <c r="D719" s="3">
        <f t="shared" si="40"/>
        <v>1</v>
      </c>
      <c r="E719" s="3">
        <f t="shared" si="41"/>
        <v>1</v>
      </c>
      <c r="F719" s="3">
        <f t="shared" si="41"/>
        <v>1</v>
      </c>
      <c r="G719" s="31">
        <f t="shared" si="41"/>
        <v>0</v>
      </c>
      <c r="H719" s="3">
        <f t="shared" si="39"/>
        <v>0</v>
      </c>
    </row>
    <row r="720" spans="1:8" x14ac:dyDescent="0.25">
      <c r="A720" s="14">
        <v>21804</v>
      </c>
      <c r="B720" s="31">
        <v>0</v>
      </c>
      <c r="C720" s="3">
        <v>0.69705183333668419</v>
      </c>
      <c r="D720" s="3">
        <f t="shared" si="40"/>
        <v>1</v>
      </c>
      <c r="E720" s="3">
        <f t="shared" si="41"/>
        <v>0</v>
      </c>
      <c r="F720" s="3">
        <f t="shared" si="41"/>
        <v>0</v>
      </c>
      <c r="G720" s="31">
        <f t="shared" si="41"/>
        <v>0</v>
      </c>
      <c r="H720" s="3">
        <f t="shared" si="39"/>
        <v>0</v>
      </c>
    </row>
    <row r="721" spans="1:8" x14ac:dyDescent="0.25">
      <c r="A721" s="14">
        <v>21806</v>
      </c>
      <c r="B721" s="31">
        <v>1</v>
      </c>
      <c r="C721" s="3">
        <v>0.86335892766124611</v>
      </c>
      <c r="D721" s="3">
        <f t="shared" si="40"/>
        <v>1</v>
      </c>
      <c r="E721" s="3">
        <f t="shared" si="41"/>
        <v>1</v>
      </c>
      <c r="F721" s="3">
        <f t="shared" si="41"/>
        <v>1</v>
      </c>
      <c r="G721" s="31">
        <f t="shared" si="41"/>
        <v>1</v>
      </c>
      <c r="H721" s="3">
        <f t="shared" si="39"/>
        <v>0</v>
      </c>
    </row>
    <row r="722" spans="1:8" x14ac:dyDescent="0.25">
      <c r="A722" s="14">
        <v>21811</v>
      </c>
      <c r="B722" s="31">
        <v>1</v>
      </c>
      <c r="C722" s="3">
        <v>0.82731943902380589</v>
      </c>
      <c r="D722" s="3">
        <f t="shared" si="40"/>
        <v>1</v>
      </c>
      <c r="E722" s="3">
        <f t="shared" si="41"/>
        <v>1</v>
      </c>
      <c r="F722" s="3">
        <f t="shared" si="41"/>
        <v>1</v>
      </c>
      <c r="G722" s="31">
        <f t="shared" si="41"/>
        <v>0</v>
      </c>
      <c r="H722" s="3">
        <f t="shared" si="39"/>
        <v>0</v>
      </c>
    </row>
    <row r="723" spans="1:8" x14ac:dyDescent="0.25">
      <c r="A723" s="14">
        <v>21812</v>
      </c>
      <c r="B723" s="31">
        <v>1</v>
      </c>
      <c r="C723" s="3">
        <v>0.83564398536483486</v>
      </c>
      <c r="D723" s="3">
        <f t="shared" si="40"/>
        <v>1</v>
      </c>
      <c r="E723" s="3">
        <f t="shared" si="41"/>
        <v>1</v>
      </c>
      <c r="F723" s="3">
        <f t="shared" si="41"/>
        <v>1</v>
      </c>
      <c r="G723" s="31">
        <f t="shared" si="41"/>
        <v>0</v>
      </c>
      <c r="H723" s="3">
        <f t="shared" si="39"/>
        <v>0</v>
      </c>
    </row>
    <row r="724" spans="1:8" x14ac:dyDescent="0.25">
      <c r="A724" s="14">
        <v>21813</v>
      </c>
      <c r="B724" s="31">
        <v>0</v>
      </c>
      <c r="C724" s="3">
        <v>0.70370739187761122</v>
      </c>
      <c r="D724" s="3">
        <f t="shared" si="40"/>
        <v>1</v>
      </c>
      <c r="E724" s="3">
        <f t="shared" si="41"/>
        <v>0</v>
      </c>
      <c r="F724" s="3">
        <f t="shared" si="41"/>
        <v>0</v>
      </c>
      <c r="G724" s="31">
        <f t="shared" si="41"/>
        <v>0</v>
      </c>
      <c r="H724" s="3">
        <f t="shared" si="39"/>
        <v>0</v>
      </c>
    </row>
    <row r="725" spans="1:8" x14ac:dyDescent="0.25">
      <c r="A725" s="14">
        <v>21815</v>
      </c>
      <c r="B725" s="31">
        <v>1</v>
      </c>
      <c r="C725" s="3">
        <v>0.72685011399996791</v>
      </c>
      <c r="D725" s="3">
        <f t="shared" si="40"/>
        <v>1</v>
      </c>
      <c r="E725" s="3">
        <f t="shared" si="41"/>
        <v>0</v>
      </c>
      <c r="F725" s="3">
        <f t="shared" si="41"/>
        <v>0</v>
      </c>
      <c r="G725" s="31">
        <f t="shared" si="41"/>
        <v>0</v>
      </c>
      <c r="H725" s="3">
        <f t="shared" si="39"/>
        <v>0</v>
      </c>
    </row>
    <row r="726" spans="1:8" x14ac:dyDescent="0.25">
      <c r="A726" s="14">
        <v>21816</v>
      </c>
      <c r="B726" s="31">
        <v>1</v>
      </c>
      <c r="C726" s="3">
        <v>0.88455730984534731</v>
      </c>
      <c r="D726" s="3">
        <f t="shared" si="40"/>
        <v>1</v>
      </c>
      <c r="E726" s="3">
        <f t="shared" si="41"/>
        <v>1</v>
      </c>
      <c r="F726" s="3">
        <f t="shared" si="41"/>
        <v>1</v>
      </c>
      <c r="G726" s="31">
        <f t="shared" si="41"/>
        <v>1</v>
      </c>
      <c r="H726" s="3">
        <f t="shared" si="39"/>
        <v>0</v>
      </c>
    </row>
    <row r="727" spans="1:8" x14ac:dyDescent="0.25">
      <c r="A727" s="14">
        <v>21817</v>
      </c>
      <c r="B727" s="31">
        <v>1</v>
      </c>
      <c r="C727" s="3">
        <v>0.77734319266666541</v>
      </c>
      <c r="D727" s="3">
        <f t="shared" si="40"/>
        <v>1</v>
      </c>
      <c r="E727" s="3">
        <f t="shared" si="41"/>
        <v>1</v>
      </c>
      <c r="F727" s="3">
        <f t="shared" si="41"/>
        <v>0</v>
      </c>
      <c r="G727" s="31">
        <f t="shared" si="41"/>
        <v>0</v>
      </c>
      <c r="H727" s="3">
        <f t="shared" si="39"/>
        <v>0</v>
      </c>
    </row>
    <row r="728" spans="1:8" x14ac:dyDescent="0.25">
      <c r="A728" s="14">
        <v>21823</v>
      </c>
      <c r="B728" s="31">
        <v>1</v>
      </c>
      <c r="C728" s="3">
        <v>0.63739822559024351</v>
      </c>
      <c r="D728" s="3">
        <f t="shared" si="40"/>
        <v>1</v>
      </c>
      <c r="E728" s="3">
        <f t="shared" si="41"/>
        <v>0</v>
      </c>
      <c r="F728" s="3">
        <f t="shared" si="41"/>
        <v>0</v>
      </c>
      <c r="G728" s="31">
        <f t="shared" si="41"/>
        <v>0</v>
      </c>
      <c r="H728" s="3">
        <f t="shared" si="39"/>
        <v>0</v>
      </c>
    </row>
    <row r="729" spans="1:8" x14ac:dyDescent="0.25">
      <c r="A729" s="14">
        <v>21824</v>
      </c>
      <c r="B729" s="31">
        <v>1</v>
      </c>
      <c r="C729" s="3">
        <v>0.71302001615492994</v>
      </c>
      <c r="D729" s="3">
        <f t="shared" si="40"/>
        <v>1</v>
      </c>
      <c r="E729" s="3">
        <f t="shared" si="41"/>
        <v>0</v>
      </c>
      <c r="F729" s="3">
        <f t="shared" si="41"/>
        <v>0</v>
      </c>
      <c r="G729" s="31">
        <f t="shared" si="41"/>
        <v>0</v>
      </c>
      <c r="H729" s="3">
        <f t="shared" si="39"/>
        <v>0</v>
      </c>
    </row>
    <row r="730" spans="1:8" x14ac:dyDescent="0.25">
      <c r="A730" s="14">
        <v>21825</v>
      </c>
      <c r="B730" s="31">
        <v>1</v>
      </c>
      <c r="C730" s="3">
        <v>0.88720927139542849</v>
      </c>
      <c r="D730" s="3">
        <f t="shared" si="40"/>
        <v>1</v>
      </c>
      <c r="E730" s="3">
        <f t="shared" si="41"/>
        <v>1</v>
      </c>
      <c r="F730" s="3">
        <f t="shared" si="41"/>
        <v>1</v>
      </c>
      <c r="G730" s="31">
        <f t="shared" si="41"/>
        <v>1</v>
      </c>
      <c r="H730" s="3">
        <f t="shared" si="39"/>
        <v>0</v>
      </c>
    </row>
    <row r="731" spans="1:8" x14ac:dyDescent="0.25">
      <c r="A731" s="14">
        <v>21826</v>
      </c>
      <c r="B731" s="31">
        <v>1</v>
      </c>
      <c r="C731" s="3">
        <v>0.8115527093904954</v>
      </c>
      <c r="D731" s="3">
        <f t="shared" si="40"/>
        <v>1</v>
      </c>
      <c r="E731" s="3">
        <f t="shared" si="41"/>
        <v>1</v>
      </c>
      <c r="F731" s="3">
        <f t="shared" si="41"/>
        <v>1</v>
      </c>
      <c r="G731" s="31">
        <f t="shared" si="41"/>
        <v>0</v>
      </c>
      <c r="H731" s="3">
        <f t="shared" si="39"/>
        <v>0</v>
      </c>
    </row>
    <row r="732" spans="1:8" x14ac:dyDescent="0.25">
      <c r="A732" s="14">
        <v>21827</v>
      </c>
      <c r="B732" s="31">
        <v>1</v>
      </c>
      <c r="C732" s="3">
        <v>0.81433725845677341</v>
      </c>
      <c r="D732" s="3">
        <f t="shared" si="40"/>
        <v>1</v>
      </c>
      <c r="E732" s="3">
        <f t="shared" si="41"/>
        <v>1</v>
      </c>
      <c r="F732" s="3">
        <f t="shared" si="41"/>
        <v>1</v>
      </c>
      <c r="G732" s="31">
        <f t="shared" si="41"/>
        <v>0</v>
      </c>
      <c r="H732" s="3">
        <f t="shared" si="39"/>
        <v>0</v>
      </c>
    </row>
    <row r="733" spans="1:8" x14ac:dyDescent="0.25">
      <c r="A733" s="14">
        <v>21828</v>
      </c>
      <c r="B733" s="31">
        <v>1</v>
      </c>
      <c r="C733" s="3">
        <v>0.67851952531443349</v>
      </c>
      <c r="D733" s="3">
        <f t="shared" si="40"/>
        <v>1</v>
      </c>
      <c r="E733" s="3">
        <f t="shared" si="41"/>
        <v>0</v>
      </c>
      <c r="F733" s="3">
        <f t="shared" si="41"/>
        <v>0</v>
      </c>
      <c r="G733" s="31">
        <f t="shared" si="41"/>
        <v>0</v>
      </c>
      <c r="H733" s="3">
        <f t="shared" si="39"/>
        <v>0</v>
      </c>
    </row>
    <row r="734" spans="1:8" x14ac:dyDescent="0.25">
      <c r="A734" s="14">
        <v>21829</v>
      </c>
      <c r="B734" s="31">
        <v>1</v>
      </c>
      <c r="C734" s="3">
        <v>0.81514990563181</v>
      </c>
      <c r="D734" s="3">
        <f t="shared" si="40"/>
        <v>1</v>
      </c>
      <c r="E734" s="3">
        <f t="shared" si="41"/>
        <v>1</v>
      </c>
      <c r="F734" s="3">
        <f t="shared" si="41"/>
        <v>1</v>
      </c>
      <c r="G734" s="31">
        <f t="shared" si="41"/>
        <v>0</v>
      </c>
      <c r="H734" s="3">
        <f t="shared" si="39"/>
        <v>0</v>
      </c>
    </row>
    <row r="735" spans="1:8" x14ac:dyDescent="0.25">
      <c r="A735" s="14">
        <v>21830</v>
      </c>
      <c r="B735" s="31">
        <v>1</v>
      </c>
      <c r="C735" s="3">
        <v>0.78112790940628718</v>
      </c>
      <c r="D735" s="3">
        <f t="shared" si="40"/>
        <v>1</v>
      </c>
      <c r="E735" s="3">
        <f t="shared" si="41"/>
        <v>1</v>
      </c>
      <c r="F735" s="3">
        <f t="shared" si="41"/>
        <v>0</v>
      </c>
      <c r="G735" s="31">
        <f t="shared" si="41"/>
        <v>0</v>
      </c>
      <c r="H735" s="3">
        <f t="shared" si="39"/>
        <v>0</v>
      </c>
    </row>
    <row r="736" spans="1:8" x14ac:dyDescent="0.25">
      <c r="A736" s="14">
        <v>21831</v>
      </c>
      <c r="B736" s="31">
        <v>1</v>
      </c>
      <c r="C736" s="3">
        <v>0.70379595435817754</v>
      </c>
      <c r="D736" s="3">
        <f t="shared" si="40"/>
        <v>1</v>
      </c>
      <c r="E736" s="3">
        <f t="shared" si="41"/>
        <v>0</v>
      </c>
      <c r="F736" s="3">
        <f t="shared" si="41"/>
        <v>0</v>
      </c>
      <c r="G736" s="31">
        <f t="shared" si="41"/>
        <v>0</v>
      </c>
      <c r="H736" s="3">
        <f t="shared" si="39"/>
        <v>0</v>
      </c>
    </row>
    <row r="737" spans="1:8" x14ac:dyDescent="0.25">
      <c r="A737" s="14">
        <v>21832</v>
      </c>
      <c r="B737" s="31">
        <v>0</v>
      </c>
      <c r="C737" s="3">
        <v>0.84751520782340684</v>
      </c>
      <c r="D737" s="3">
        <f t="shared" si="40"/>
        <v>1</v>
      </c>
      <c r="E737" s="3">
        <f t="shared" si="41"/>
        <v>1</v>
      </c>
      <c r="F737" s="3">
        <f t="shared" si="41"/>
        <v>1</v>
      </c>
      <c r="G737" s="31">
        <f t="shared" si="41"/>
        <v>0</v>
      </c>
      <c r="H737" s="3">
        <f t="shared" si="39"/>
        <v>0</v>
      </c>
    </row>
    <row r="738" spans="1:8" x14ac:dyDescent="0.25">
      <c r="A738" s="14">
        <v>21837</v>
      </c>
      <c r="B738" s="31">
        <v>1</v>
      </c>
      <c r="C738" s="3">
        <v>0.80098195140366057</v>
      </c>
      <c r="D738" s="3">
        <f t="shared" si="40"/>
        <v>1</v>
      </c>
      <c r="E738" s="3">
        <f t="shared" si="41"/>
        <v>1</v>
      </c>
      <c r="F738" s="3">
        <f t="shared" si="41"/>
        <v>1</v>
      </c>
      <c r="G738" s="31">
        <f t="shared" si="41"/>
        <v>0</v>
      </c>
      <c r="H738" s="3">
        <f t="shared" si="39"/>
        <v>0</v>
      </c>
    </row>
    <row r="739" spans="1:8" x14ac:dyDescent="0.25">
      <c r="A739" s="14">
        <v>21843</v>
      </c>
      <c r="B739" s="31">
        <v>1</v>
      </c>
      <c r="C739" s="3">
        <v>0.81854296720422626</v>
      </c>
      <c r="D739" s="3">
        <f t="shared" si="40"/>
        <v>1</v>
      </c>
      <c r="E739" s="3">
        <f t="shared" si="41"/>
        <v>1</v>
      </c>
      <c r="F739" s="3">
        <f t="shared" si="41"/>
        <v>1</v>
      </c>
      <c r="G739" s="31">
        <f t="shared" si="41"/>
        <v>0</v>
      </c>
      <c r="H739" s="3">
        <f t="shared" si="39"/>
        <v>0</v>
      </c>
    </row>
    <row r="740" spans="1:8" x14ac:dyDescent="0.25">
      <c r="A740" s="14">
        <v>21845</v>
      </c>
      <c r="B740" s="31">
        <v>0</v>
      </c>
      <c r="C740" s="3">
        <v>0.77024330374776206</v>
      </c>
      <c r="D740" s="3">
        <f t="shared" si="40"/>
        <v>1</v>
      </c>
      <c r="E740" s="3">
        <f t="shared" si="41"/>
        <v>1</v>
      </c>
      <c r="F740" s="3">
        <f t="shared" si="41"/>
        <v>0</v>
      </c>
      <c r="G740" s="31">
        <f t="shared" si="41"/>
        <v>0</v>
      </c>
      <c r="H740" s="3">
        <f t="shared" si="39"/>
        <v>0</v>
      </c>
    </row>
    <row r="741" spans="1:8" x14ac:dyDescent="0.25">
      <c r="A741" s="14">
        <v>21846</v>
      </c>
      <c r="B741" s="31">
        <v>1</v>
      </c>
      <c r="C741" s="3">
        <v>0.71241342824710363</v>
      </c>
      <c r="D741" s="3">
        <f t="shared" si="40"/>
        <v>1</v>
      </c>
      <c r="E741" s="3">
        <f t="shared" si="41"/>
        <v>0</v>
      </c>
      <c r="F741" s="3">
        <f t="shared" si="41"/>
        <v>0</v>
      </c>
      <c r="G741" s="31">
        <f t="shared" si="41"/>
        <v>0</v>
      </c>
      <c r="H741" s="3">
        <f t="shared" si="39"/>
        <v>0</v>
      </c>
    </row>
    <row r="742" spans="1:8" x14ac:dyDescent="0.25">
      <c r="A742" s="14">
        <v>21848</v>
      </c>
      <c r="B742" s="31">
        <v>0</v>
      </c>
      <c r="C742" s="3">
        <v>0.66533622855245733</v>
      </c>
      <c r="D742" s="3">
        <f t="shared" si="40"/>
        <v>1</v>
      </c>
      <c r="E742" s="3">
        <f t="shared" si="41"/>
        <v>0</v>
      </c>
      <c r="F742" s="3">
        <f t="shared" si="41"/>
        <v>0</v>
      </c>
      <c r="G742" s="31">
        <f t="shared" si="41"/>
        <v>0</v>
      </c>
      <c r="H742" s="3">
        <f t="shared" si="39"/>
        <v>0</v>
      </c>
    </row>
    <row r="743" spans="1:8" x14ac:dyDescent="0.25">
      <c r="A743" s="14">
        <v>21849</v>
      </c>
      <c r="B743" s="31">
        <v>1</v>
      </c>
      <c r="C743" s="3">
        <v>0.65065765182172142</v>
      </c>
      <c r="D743" s="3">
        <f t="shared" si="40"/>
        <v>1</v>
      </c>
      <c r="E743" s="3">
        <f t="shared" si="41"/>
        <v>0</v>
      </c>
      <c r="F743" s="3">
        <f t="shared" si="41"/>
        <v>0</v>
      </c>
      <c r="G743" s="31">
        <f t="shared" si="41"/>
        <v>0</v>
      </c>
      <c r="H743" s="3">
        <f t="shared" si="39"/>
        <v>0</v>
      </c>
    </row>
    <row r="744" spans="1:8" x14ac:dyDescent="0.25">
      <c r="A744" s="14">
        <v>21850</v>
      </c>
      <c r="B744" s="31">
        <v>1</v>
      </c>
      <c r="C744" s="3">
        <v>0.85293548751769732</v>
      </c>
      <c r="D744" s="3">
        <f t="shared" si="40"/>
        <v>1</v>
      </c>
      <c r="E744" s="3">
        <f t="shared" si="41"/>
        <v>1</v>
      </c>
      <c r="F744" s="3">
        <f t="shared" si="41"/>
        <v>1</v>
      </c>
      <c r="G744" s="31">
        <f t="shared" si="41"/>
        <v>1</v>
      </c>
      <c r="H744" s="3">
        <f t="shared" si="39"/>
        <v>0</v>
      </c>
    </row>
    <row r="745" spans="1:8" x14ac:dyDescent="0.25">
      <c r="A745" s="14">
        <v>21852</v>
      </c>
      <c r="B745" s="31">
        <v>1</v>
      </c>
      <c r="C745" s="3">
        <v>0.78997208777846717</v>
      </c>
      <c r="D745" s="3">
        <f t="shared" si="40"/>
        <v>1</v>
      </c>
      <c r="E745" s="3">
        <f t="shared" si="41"/>
        <v>1</v>
      </c>
      <c r="F745" s="3">
        <f t="shared" si="41"/>
        <v>0</v>
      </c>
      <c r="G745" s="31">
        <f t="shared" si="41"/>
        <v>0</v>
      </c>
      <c r="H745" s="3">
        <f t="shared" si="39"/>
        <v>0</v>
      </c>
    </row>
    <row r="746" spans="1:8" x14ac:dyDescent="0.25">
      <c r="A746" s="14">
        <v>21855</v>
      </c>
      <c r="B746" s="31">
        <v>1</v>
      </c>
      <c r="C746" s="3">
        <v>0.8566955318848144</v>
      </c>
      <c r="D746" s="3">
        <f t="shared" si="40"/>
        <v>1</v>
      </c>
      <c r="E746" s="3">
        <f t="shared" si="41"/>
        <v>1</v>
      </c>
      <c r="F746" s="3">
        <f t="shared" si="41"/>
        <v>1</v>
      </c>
      <c r="G746" s="31">
        <f t="shared" si="41"/>
        <v>1</v>
      </c>
      <c r="H746" s="3">
        <f t="shared" si="39"/>
        <v>0</v>
      </c>
    </row>
    <row r="747" spans="1:8" x14ac:dyDescent="0.25">
      <c r="A747" s="14">
        <v>21857</v>
      </c>
      <c r="B747" s="31">
        <v>1</v>
      </c>
      <c r="C747" s="3">
        <v>0.8228611773050124</v>
      </c>
      <c r="D747" s="3">
        <f t="shared" si="40"/>
        <v>1</v>
      </c>
      <c r="E747" s="3">
        <f t="shared" si="41"/>
        <v>1</v>
      </c>
      <c r="F747" s="3">
        <f t="shared" si="41"/>
        <v>1</v>
      </c>
      <c r="G747" s="31">
        <f t="shared" si="41"/>
        <v>0</v>
      </c>
      <c r="H747" s="3">
        <f t="shared" si="39"/>
        <v>0</v>
      </c>
    </row>
    <row r="748" spans="1:8" x14ac:dyDescent="0.25">
      <c r="A748" s="14">
        <v>21858</v>
      </c>
      <c r="B748" s="31">
        <v>0</v>
      </c>
      <c r="C748" s="3">
        <v>0.64741392005199627</v>
      </c>
      <c r="D748" s="3">
        <f t="shared" si="40"/>
        <v>1</v>
      </c>
      <c r="E748" s="3">
        <f t="shared" si="41"/>
        <v>0</v>
      </c>
      <c r="F748" s="3">
        <f t="shared" si="41"/>
        <v>0</v>
      </c>
      <c r="G748" s="31">
        <f t="shared" si="41"/>
        <v>0</v>
      </c>
      <c r="H748" s="3">
        <f t="shared" si="39"/>
        <v>0</v>
      </c>
    </row>
    <row r="749" spans="1:8" x14ac:dyDescent="0.25">
      <c r="A749" s="14">
        <v>21859</v>
      </c>
      <c r="B749" s="31">
        <v>1</v>
      </c>
      <c r="C749" s="3">
        <v>0.65509098595659554</v>
      </c>
      <c r="D749" s="3">
        <f t="shared" si="40"/>
        <v>1</v>
      </c>
      <c r="E749" s="3">
        <f t="shared" si="41"/>
        <v>0</v>
      </c>
      <c r="F749" s="3">
        <f t="shared" si="41"/>
        <v>0</v>
      </c>
      <c r="G749" s="31">
        <f t="shared" si="41"/>
        <v>0</v>
      </c>
      <c r="H749" s="3">
        <f t="shared" si="39"/>
        <v>0</v>
      </c>
    </row>
    <row r="750" spans="1:8" x14ac:dyDescent="0.25">
      <c r="A750" s="14">
        <v>21863</v>
      </c>
      <c r="B750" s="31">
        <v>1</v>
      </c>
      <c r="C750" s="3">
        <v>0.84123954847138027</v>
      </c>
      <c r="D750" s="3">
        <f t="shared" si="40"/>
        <v>1</v>
      </c>
      <c r="E750" s="3">
        <f t="shared" si="41"/>
        <v>1</v>
      </c>
      <c r="F750" s="3">
        <f t="shared" si="41"/>
        <v>1</v>
      </c>
      <c r="G750" s="31">
        <f t="shared" si="41"/>
        <v>0</v>
      </c>
      <c r="H750" s="3">
        <f t="shared" si="39"/>
        <v>0</v>
      </c>
    </row>
    <row r="751" spans="1:8" x14ac:dyDescent="0.25">
      <c r="A751" s="14">
        <v>21864</v>
      </c>
      <c r="B751" s="31">
        <v>1</v>
      </c>
      <c r="C751" s="3">
        <v>0.79862430717399857</v>
      </c>
      <c r="D751" s="3">
        <f t="shared" si="40"/>
        <v>1</v>
      </c>
      <c r="E751" s="3">
        <f t="shared" si="41"/>
        <v>1</v>
      </c>
      <c r="F751" s="3">
        <f t="shared" si="41"/>
        <v>0</v>
      </c>
      <c r="G751" s="31">
        <f t="shared" si="41"/>
        <v>0</v>
      </c>
      <c r="H751" s="3">
        <f t="shared" si="39"/>
        <v>0</v>
      </c>
    </row>
    <row r="752" spans="1:8" x14ac:dyDescent="0.25">
      <c r="A752" s="14">
        <v>21866</v>
      </c>
      <c r="B752" s="31">
        <v>1</v>
      </c>
      <c r="C752" s="3">
        <v>0.81951018067879766</v>
      </c>
      <c r="D752" s="3">
        <f t="shared" si="40"/>
        <v>1</v>
      </c>
      <c r="E752" s="3">
        <f t="shared" si="41"/>
        <v>1</v>
      </c>
      <c r="F752" s="3">
        <f t="shared" si="41"/>
        <v>1</v>
      </c>
      <c r="G752" s="31">
        <f t="shared" si="41"/>
        <v>0</v>
      </c>
      <c r="H752" s="3">
        <f t="shared" si="39"/>
        <v>0</v>
      </c>
    </row>
    <row r="753" spans="1:8" x14ac:dyDescent="0.25">
      <c r="A753" s="14">
        <v>21867</v>
      </c>
      <c r="B753" s="31">
        <v>1</v>
      </c>
      <c r="C753" s="3">
        <v>0.84380627190204338</v>
      </c>
      <c r="D753" s="3">
        <f t="shared" si="40"/>
        <v>1</v>
      </c>
      <c r="E753" s="3">
        <f t="shared" si="41"/>
        <v>1</v>
      </c>
      <c r="F753" s="3">
        <f t="shared" si="41"/>
        <v>1</v>
      </c>
      <c r="G753" s="31">
        <f t="shared" si="41"/>
        <v>0</v>
      </c>
      <c r="H753" s="3">
        <f t="shared" si="39"/>
        <v>0</v>
      </c>
    </row>
    <row r="754" spans="1:8" x14ac:dyDescent="0.25">
      <c r="A754" s="14">
        <v>21868</v>
      </c>
      <c r="B754" s="31">
        <v>1</v>
      </c>
      <c r="C754" s="3">
        <v>0.76153951385007501</v>
      </c>
      <c r="D754" s="3">
        <f t="shared" si="40"/>
        <v>1</v>
      </c>
      <c r="E754" s="3">
        <f t="shared" si="41"/>
        <v>1</v>
      </c>
      <c r="F754" s="3">
        <f t="shared" si="41"/>
        <v>0</v>
      </c>
      <c r="G754" s="31">
        <f t="shared" si="41"/>
        <v>0</v>
      </c>
      <c r="H754" s="3">
        <f t="shared" si="39"/>
        <v>0</v>
      </c>
    </row>
    <row r="755" spans="1:8" x14ac:dyDescent="0.25">
      <c r="A755" s="14">
        <v>21873</v>
      </c>
      <c r="B755" s="31">
        <v>1</v>
      </c>
      <c r="C755" s="3">
        <v>0.8799565723764039</v>
      </c>
      <c r="D755" s="3">
        <f t="shared" si="40"/>
        <v>1</v>
      </c>
      <c r="E755" s="3">
        <f t="shared" si="41"/>
        <v>1</v>
      </c>
      <c r="F755" s="3">
        <f t="shared" si="41"/>
        <v>1</v>
      </c>
      <c r="G755" s="31">
        <f t="shared" si="41"/>
        <v>1</v>
      </c>
      <c r="H755" s="3">
        <f t="shared" si="39"/>
        <v>0</v>
      </c>
    </row>
    <row r="756" spans="1:8" x14ac:dyDescent="0.25">
      <c r="A756" s="14">
        <v>21874</v>
      </c>
      <c r="B756" s="31">
        <v>0</v>
      </c>
      <c r="C756" s="3">
        <v>0.75762672432121747</v>
      </c>
      <c r="D756" s="3">
        <f t="shared" si="40"/>
        <v>1</v>
      </c>
      <c r="E756" s="3">
        <f t="shared" si="41"/>
        <v>1</v>
      </c>
      <c r="F756" s="3">
        <f t="shared" si="41"/>
        <v>0</v>
      </c>
      <c r="G756" s="31">
        <f t="shared" si="41"/>
        <v>0</v>
      </c>
      <c r="H756" s="3">
        <f t="shared" si="39"/>
        <v>0</v>
      </c>
    </row>
    <row r="757" spans="1:8" x14ac:dyDescent="0.25">
      <c r="A757" s="14">
        <v>21879</v>
      </c>
      <c r="B757" s="31">
        <v>1</v>
      </c>
      <c r="C757" s="3">
        <v>0.62820463503026236</v>
      </c>
      <c r="D757" s="3">
        <f t="shared" si="40"/>
        <v>1</v>
      </c>
      <c r="E757" s="3">
        <f t="shared" si="41"/>
        <v>0</v>
      </c>
      <c r="F757" s="3">
        <f t="shared" si="41"/>
        <v>0</v>
      </c>
      <c r="G757" s="31">
        <f t="shared" si="41"/>
        <v>0</v>
      </c>
      <c r="H757" s="3">
        <f t="shared" si="39"/>
        <v>0</v>
      </c>
    </row>
    <row r="758" spans="1:8" x14ac:dyDescent="0.25">
      <c r="A758" s="14">
        <v>21880</v>
      </c>
      <c r="B758" s="31">
        <v>0</v>
      </c>
      <c r="C758" s="3">
        <v>0.73393556635798551</v>
      </c>
      <c r="D758" s="3">
        <f t="shared" si="40"/>
        <v>1</v>
      </c>
      <c r="E758" s="3">
        <f t="shared" si="41"/>
        <v>0</v>
      </c>
      <c r="F758" s="3">
        <f t="shared" si="41"/>
        <v>0</v>
      </c>
      <c r="G758" s="31">
        <f t="shared" si="41"/>
        <v>0</v>
      </c>
      <c r="H758" s="3">
        <f t="shared" si="39"/>
        <v>0</v>
      </c>
    </row>
    <row r="759" spans="1:8" x14ac:dyDescent="0.25">
      <c r="A759" s="14">
        <v>21882</v>
      </c>
      <c r="B759" s="31">
        <v>0</v>
      </c>
      <c r="C759" s="3">
        <v>0.88184009375201344</v>
      </c>
      <c r="D759" s="3">
        <f t="shared" si="40"/>
        <v>1</v>
      </c>
      <c r="E759" s="3">
        <f t="shared" si="41"/>
        <v>1</v>
      </c>
      <c r="F759" s="3">
        <f t="shared" si="41"/>
        <v>1</v>
      </c>
      <c r="G759" s="31">
        <f t="shared" si="41"/>
        <v>1</v>
      </c>
      <c r="H759" s="3">
        <f t="shared" si="39"/>
        <v>0</v>
      </c>
    </row>
    <row r="760" spans="1:8" x14ac:dyDescent="0.25">
      <c r="A760" s="14">
        <v>21884</v>
      </c>
      <c r="B760" s="31">
        <v>0</v>
      </c>
      <c r="C760" s="3">
        <v>0.75081797815085449</v>
      </c>
      <c r="D760" s="3">
        <f t="shared" si="40"/>
        <v>1</v>
      </c>
      <c r="E760" s="3">
        <f t="shared" si="41"/>
        <v>1</v>
      </c>
      <c r="F760" s="3">
        <f t="shared" si="41"/>
        <v>0</v>
      </c>
      <c r="G760" s="31">
        <f t="shared" si="41"/>
        <v>0</v>
      </c>
      <c r="H760" s="3">
        <f t="shared" si="39"/>
        <v>0</v>
      </c>
    </row>
    <row r="761" spans="1:8" x14ac:dyDescent="0.25">
      <c r="A761" s="14">
        <v>21885</v>
      </c>
      <c r="B761" s="31">
        <v>0</v>
      </c>
      <c r="C761" s="3">
        <v>0.74895937294426795</v>
      </c>
      <c r="D761" s="3">
        <f t="shared" si="40"/>
        <v>1</v>
      </c>
      <c r="E761" s="3">
        <f t="shared" si="41"/>
        <v>0</v>
      </c>
      <c r="F761" s="3">
        <f t="shared" si="41"/>
        <v>0</v>
      </c>
      <c r="G761" s="31">
        <f t="shared" si="41"/>
        <v>0</v>
      </c>
      <c r="H761" s="3">
        <f t="shared" si="39"/>
        <v>0</v>
      </c>
    </row>
    <row r="762" spans="1:8" x14ac:dyDescent="0.25">
      <c r="A762" s="14">
        <v>21886</v>
      </c>
      <c r="B762" s="31">
        <v>1</v>
      </c>
      <c r="C762" s="3">
        <v>0.6976928375482726</v>
      </c>
      <c r="D762" s="3">
        <f t="shared" si="40"/>
        <v>1</v>
      </c>
      <c r="E762" s="3">
        <f t="shared" si="41"/>
        <v>0</v>
      </c>
      <c r="F762" s="3">
        <f t="shared" si="41"/>
        <v>0</v>
      </c>
      <c r="G762" s="31">
        <f t="shared" si="41"/>
        <v>0</v>
      </c>
      <c r="H762" s="3">
        <f t="shared" si="39"/>
        <v>0</v>
      </c>
    </row>
    <row r="763" spans="1:8" x14ac:dyDescent="0.25">
      <c r="A763" s="14">
        <v>21890</v>
      </c>
      <c r="B763" s="31">
        <v>0</v>
      </c>
      <c r="C763" s="3">
        <v>0.81093491556449071</v>
      </c>
      <c r="D763" s="3">
        <f t="shared" si="40"/>
        <v>1</v>
      </c>
      <c r="E763" s="3">
        <f t="shared" si="41"/>
        <v>1</v>
      </c>
      <c r="F763" s="3">
        <f t="shared" si="41"/>
        <v>1</v>
      </c>
      <c r="G763" s="31">
        <f t="shared" si="41"/>
        <v>0</v>
      </c>
      <c r="H763" s="3">
        <f t="shared" si="39"/>
        <v>0</v>
      </c>
    </row>
    <row r="764" spans="1:8" x14ac:dyDescent="0.25">
      <c r="A764" s="14">
        <v>21891</v>
      </c>
      <c r="B764" s="31">
        <v>1</v>
      </c>
      <c r="C764" s="3">
        <v>0.66792466897763003</v>
      </c>
      <c r="D764" s="3">
        <f t="shared" si="40"/>
        <v>1</v>
      </c>
      <c r="E764" s="3">
        <f t="shared" si="41"/>
        <v>0</v>
      </c>
      <c r="F764" s="3">
        <f t="shared" si="41"/>
        <v>0</v>
      </c>
      <c r="G764" s="31">
        <f t="shared" si="41"/>
        <v>0</v>
      </c>
      <c r="H764" s="3">
        <f t="shared" si="39"/>
        <v>0</v>
      </c>
    </row>
    <row r="765" spans="1:8" x14ac:dyDescent="0.25">
      <c r="A765" s="14">
        <v>21892</v>
      </c>
      <c r="B765" s="31">
        <v>1</v>
      </c>
      <c r="C765" s="3">
        <v>0.68150178127457184</v>
      </c>
      <c r="D765" s="3">
        <f t="shared" si="40"/>
        <v>1</v>
      </c>
      <c r="E765" s="3">
        <f t="shared" si="41"/>
        <v>0</v>
      </c>
      <c r="F765" s="3">
        <f t="shared" si="41"/>
        <v>0</v>
      </c>
      <c r="G765" s="31">
        <f t="shared" si="41"/>
        <v>0</v>
      </c>
      <c r="H765" s="3">
        <f t="shared" si="39"/>
        <v>0</v>
      </c>
    </row>
    <row r="766" spans="1:8" x14ac:dyDescent="0.25">
      <c r="A766" s="14">
        <v>21893</v>
      </c>
      <c r="B766" s="31">
        <v>1</v>
      </c>
      <c r="C766" s="3">
        <v>0.86670277707279597</v>
      </c>
      <c r="D766" s="3">
        <f t="shared" si="40"/>
        <v>1</v>
      </c>
      <c r="E766" s="3">
        <f t="shared" si="41"/>
        <v>1</v>
      </c>
      <c r="F766" s="3">
        <f t="shared" si="41"/>
        <v>1</v>
      </c>
      <c r="G766" s="31">
        <f t="shared" si="41"/>
        <v>1</v>
      </c>
      <c r="H766" s="3">
        <f t="shared" si="39"/>
        <v>0</v>
      </c>
    </row>
    <row r="767" spans="1:8" x14ac:dyDescent="0.25">
      <c r="A767" s="14">
        <v>21895</v>
      </c>
      <c r="B767" s="31">
        <v>1</v>
      </c>
      <c r="C767" s="3">
        <v>0.86108477179247167</v>
      </c>
      <c r="D767" s="3">
        <f t="shared" si="40"/>
        <v>1</v>
      </c>
      <c r="E767" s="3">
        <f t="shared" si="41"/>
        <v>1</v>
      </c>
      <c r="F767" s="3">
        <f t="shared" si="41"/>
        <v>1</v>
      </c>
      <c r="G767" s="31">
        <f t="shared" si="41"/>
        <v>1</v>
      </c>
      <c r="H767" s="3">
        <f t="shared" si="39"/>
        <v>0</v>
      </c>
    </row>
    <row r="768" spans="1:8" x14ac:dyDescent="0.25">
      <c r="A768" s="14">
        <v>21896</v>
      </c>
      <c r="B768" s="31">
        <v>1</v>
      </c>
      <c r="C768" s="3">
        <v>0.7161510797835694</v>
      </c>
      <c r="D768" s="3">
        <f t="shared" si="40"/>
        <v>1</v>
      </c>
      <c r="E768" s="3">
        <f t="shared" si="41"/>
        <v>0</v>
      </c>
      <c r="F768" s="3">
        <f t="shared" si="41"/>
        <v>0</v>
      </c>
      <c r="G768" s="31">
        <f t="shared" si="41"/>
        <v>0</v>
      </c>
      <c r="H768" s="3">
        <f t="shared" si="39"/>
        <v>0</v>
      </c>
    </row>
    <row r="769" spans="1:8" x14ac:dyDescent="0.25">
      <c r="A769" s="14">
        <v>21897</v>
      </c>
      <c r="B769" s="31">
        <v>1</v>
      </c>
      <c r="C769" s="3">
        <v>0.8506567683471904</v>
      </c>
      <c r="D769" s="3">
        <f t="shared" si="40"/>
        <v>1</v>
      </c>
      <c r="E769" s="3">
        <f t="shared" si="41"/>
        <v>1</v>
      </c>
      <c r="F769" s="3">
        <f t="shared" si="41"/>
        <v>1</v>
      </c>
      <c r="G769" s="31">
        <f t="shared" si="41"/>
        <v>1</v>
      </c>
      <c r="H769" s="3">
        <f t="shared" si="39"/>
        <v>0</v>
      </c>
    </row>
    <row r="770" spans="1:8" x14ac:dyDescent="0.25">
      <c r="A770" s="14">
        <v>21898</v>
      </c>
      <c r="B770" s="31">
        <v>1</v>
      </c>
      <c r="C770" s="3">
        <v>0.70371339899561725</v>
      </c>
      <c r="D770" s="3">
        <f t="shared" si="40"/>
        <v>1</v>
      </c>
      <c r="E770" s="3">
        <f t="shared" si="41"/>
        <v>0</v>
      </c>
      <c r="F770" s="3">
        <f t="shared" si="41"/>
        <v>0</v>
      </c>
      <c r="G770" s="31">
        <f t="shared" si="41"/>
        <v>0</v>
      </c>
      <c r="H770" s="3">
        <f t="shared" si="39"/>
        <v>0</v>
      </c>
    </row>
    <row r="771" spans="1:8" x14ac:dyDescent="0.25">
      <c r="A771" s="14">
        <v>21899</v>
      </c>
      <c r="B771" s="31">
        <v>1</v>
      </c>
      <c r="C771" s="3">
        <v>0.81474409203654685</v>
      </c>
      <c r="D771" s="3">
        <f t="shared" si="40"/>
        <v>1</v>
      </c>
      <c r="E771" s="3">
        <f t="shared" si="41"/>
        <v>1</v>
      </c>
      <c r="F771" s="3">
        <f t="shared" si="41"/>
        <v>1</v>
      </c>
      <c r="G771" s="31">
        <f t="shared" si="41"/>
        <v>0</v>
      </c>
      <c r="H771" s="3">
        <f t="shared" si="39"/>
        <v>0</v>
      </c>
    </row>
    <row r="772" spans="1:8" x14ac:dyDescent="0.25">
      <c r="A772" s="14">
        <v>21901</v>
      </c>
      <c r="B772" s="31">
        <v>1</v>
      </c>
      <c r="C772" s="3">
        <v>0.77893114591179269</v>
      </c>
      <c r="D772" s="3">
        <f t="shared" si="40"/>
        <v>1</v>
      </c>
      <c r="E772" s="3">
        <f t="shared" si="41"/>
        <v>1</v>
      </c>
      <c r="F772" s="3">
        <f t="shared" si="41"/>
        <v>0</v>
      </c>
      <c r="G772" s="31">
        <f t="shared" si="41"/>
        <v>0</v>
      </c>
      <c r="H772" s="3">
        <f t="shared" si="39"/>
        <v>0</v>
      </c>
    </row>
    <row r="773" spans="1:8" x14ac:dyDescent="0.25">
      <c r="A773" s="14">
        <v>21902</v>
      </c>
      <c r="B773" s="31">
        <v>0</v>
      </c>
      <c r="C773" s="3">
        <v>0.6545285489900825</v>
      </c>
      <c r="D773" s="3">
        <f t="shared" si="40"/>
        <v>1</v>
      </c>
      <c r="E773" s="3">
        <f t="shared" si="41"/>
        <v>0</v>
      </c>
      <c r="F773" s="3">
        <f t="shared" si="41"/>
        <v>0</v>
      </c>
      <c r="G773" s="31">
        <f t="shared" si="41"/>
        <v>0</v>
      </c>
      <c r="H773" s="3">
        <f t="shared" si="41"/>
        <v>0</v>
      </c>
    </row>
    <row r="774" spans="1:8" x14ac:dyDescent="0.25">
      <c r="A774" s="14">
        <v>21903</v>
      </c>
      <c r="B774" s="31">
        <v>1</v>
      </c>
      <c r="C774" s="3">
        <v>0.78001941564960409</v>
      </c>
      <c r="D774" s="3">
        <f t="shared" ref="D774:D837" si="42">IF($C774&gt;D$2,1,0)</f>
        <v>1</v>
      </c>
      <c r="E774" s="3">
        <f t="shared" ref="E774:H837" si="43">IF($C774&gt;E$2,1,0)</f>
        <v>1</v>
      </c>
      <c r="F774" s="3">
        <f t="shared" si="43"/>
        <v>0</v>
      </c>
      <c r="G774" s="31">
        <f t="shared" si="43"/>
        <v>0</v>
      </c>
      <c r="H774" s="3">
        <f t="shared" si="43"/>
        <v>0</v>
      </c>
    </row>
    <row r="775" spans="1:8" x14ac:dyDescent="0.25">
      <c r="A775" s="14">
        <v>21904</v>
      </c>
      <c r="B775" s="31">
        <v>1</v>
      </c>
      <c r="C775" s="3">
        <v>0.84087098535192084</v>
      </c>
      <c r="D775" s="3">
        <f t="shared" si="42"/>
        <v>1</v>
      </c>
      <c r="E775" s="3">
        <f t="shared" si="43"/>
        <v>1</v>
      </c>
      <c r="F775" s="3">
        <f t="shared" si="43"/>
        <v>1</v>
      </c>
      <c r="G775" s="31">
        <f t="shared" si="43"/>
        <v>0</v>
      </c>
      <c r="H775" s="3">
        <f t="shared" si="43"/>
        <v>0</v>
      </c>
    </row>
    <row r="776" spans="1:8" x14ac:dyDescent="0.25">
      <c r="A776" s="14">
        <v>21905</v>
      </c>
      <c r="B776" s="31">
        <v>1</v>
      </c>
      <c r="C776" s="3">
        <v>0.80870362356287517</v>
      </c>
      <c r="D776" s="3">
        <f t="shared" si="42"/>
        <v>1</v>
      </c>
      <c r="E776" s="3">
        <f t="shared" si="43"/>
        <v>1</v>
      </c>
      <c r="F776" s="3">
        <f t="shared" si="43"/>
        <v>1</v>
      </c>
      <c r="G776" s="31">
        <f t="shared" si="43"/>
        <v>0</v>
      </c>
      <c r="H776" s="3">
        <f t="shared" si="43"/>
        <v>0</v>
      </c>
    </row>
    <row r="777" spans="1:8" x14ac:dyDescent="0.25">
      <c r="A777" s="14">
        <v>21906</v>
      </c>
      <c r="B777" s="31">
        <v>1</v>
      </c>
      <c r="C777" s="3">
        <v>0.87445871507508122</v>
      </c>
      <c r="D777" s="3">
        <f t="shared" si="42"/>
        <v>1</v>
      </c>
      <c r="E777" s="3">
        <f t="shared" si="43"/>
        <v>1</v>
      </c>
      <c r="F777" s="3">
        <f t="shared" si="43"/>
        <v>1</v>
      </c>
      <c r="G777" s="31">
        <f t="shared" si="43"/>
        <v>1</v>
      </c>
      <c r="H777" s="3">
        <f t="shared" si="43"/>
        <v>0</v>
      </c>
    </row>
    <row r="778" spans="1:8" x14ac:dyDescent="0.25">
      <c r="A778" s="14">
        <v>21907</v>
      </c>
      <c r="B778" s="31">
        <v>0</v>
      </c>
      <c r="C778" s="3">
        <v>0.66109753929518</v>
      </c>
      <c r="D778" s="3">
        <f t="shared" si="42"/>
        <v>1</v>
      </c>
      <c r="E778" s="3">
        <f t="shared" si="43"/>
        <v>0</v>
      </c>
      <c r="F778" s="3">
        <f t="shared" si="43"/>
        <v>0</v>
      </c>
      <c r="G778" s="31">
        <f t="shared" si="43"/>
        <v>0</v>
      </c>
      <c r="H778" s="3">
        <f t="shared" si="43"/>
        <v>0</v>
      </c>
    </row>
    <row r="779" spans="1:8" x14ac:dyDescent="0.25">
      <c r="A779" s="14">
        <v>21908</v>
      </c>
      <c r="B779" s="31">
        <v>1</v>
      </c>
      <c r="C779" s="3">
        <v>0.80328201277652189</v>
      </c>
      <c r="D779" s="3">
        <f t="shared" si="42"/>
        <v>1</v>
      </c>
      <c r="E779" s="3">
        <f t="shared" si="43"/>
        <v>1</v>
      </c>
      <c r="F779" s="3">
        <f t="shared" si="43"/>
        <v>1</v>
      </c>
      <c r="G779" s="31">
        <f t="shared" si="43"/>
        <v>0</v>
      </c>
      <c r="H779" s="3">
        <f t="shared" si="43"/>
        <v>0</v>
      </c>
    </row>
    <row r="780" spans="1:8" x14ac:dyDescent="0.25">
      <c r="A780" s="14">
        <v>21909</v>
      </c>
      <c r="B780" s="31">
        <v>1</v>
      </c>
      <c r="C780" s="3">
        <v>0.74734032026250907</v>
      </c>
      <c r="D780" s="3">
        <f t="shared" si="42"/>
        <v>1</v>
      </c>
      <c r="E780" s="3">
        <f t="shared" si="43"/>
        <v>0</v>
      </c>
      <c r="F780" s="3">
        <f t="shared" si="43"/>
        <v>0</v>
      </c>
      <c r="G780" s="31">
        <f t="shared" si="43"/>
        <v>0</v>
      </c>
      <c r="H780" s="3">
        <f t="shared" si="43"/>
        <v>0</v>
      </c>
    </row>
    <row r="781" spans="1:8" x14ac:dyDescent="0.25">
      <c r="A781" s="14">
        <v>21912</v>
      </c>
      <c r="B781" s="31">
        <v>0</v>
      </c>
      <c r="C781" s="3">
        <v>0.89996876175443941</v>
      </c>
      <c r="D781" s="3">
        <f t="shared" si="42"/>
        <v>1</v>
      </c>
      <c r="E781" s="3">
        <f t="shared" si="43"/>
        <v>1</v>
      </c>
      <c r="F781" s="3">
        <f t="shared" si="43"/>
        <v>1</v>
      </c>
      <c r="G781" s="31">
        <f t="shared" si="43"/>
        <v>1</v>
      </c>
      <c r="H781" s="3">
        <f t="shared" si="43"/>
        <v>0</v>
      </c>
    </row>
    <row r="782" spans="1:8" x14ac:dyDescent="0.25">
      <c r="A782" s="14">
        <v>21913</v>
      </c>
      <c r="B782" s="31">
        <v>1</v>
      </c>
      <c r="C782" s="3">
        <v>0.77816452085103738</v>
      </c>
      <c r="D782" s="3">
        <f t="shared" si="42"/>
        <v>1</v>
      </c>
      <c r="E782" s="3">
        <f t="shared" si="43"/>
        <v>1</v>
      </c>
      <c r="F782" s="3">
        <f t="shared" si="43"/>
        <v>0</v>
      </c>
      <c r="G782" s="31">
        <f t="shared" si="43"/>
        <v>0</v>
      </c>
      <c r="H782" s="3">
        <f t="shared" si="43"/>
        <v>0</v>
      </c>
    </row>
    <row r="783" spans="1:8" x14ac:dyDescent="0.25">
      <c r="A783" s="14">
        <v>21916</v>
      </c>
      <c r="B783" s="31">
        <v>0</v>
      </c>
      <c r="C783" s="3">
        <v>0.86380357858843859</v>
      </c>
      <c r="D783" s="3">
        <f t="shared" si="42"/>
        <v>1</v>
      </c>
      <c r="E783" s="3">
        <f t="shared" si="43"/>
        <v>1</v>
      </c>
      <c r="F783" s="3">
        <f t="shared" si="43"/>
        <v>1</v>
      </c>
      <c r="G783" s="31">
        <f t="shared" si="43"/>
        <v>1</v>
      </c>
      <c r="H783" s="3">
        <f t="shared" si="43"/>
        <v>0</v>
      </c>
    </row>
    <row r="784" spans="1:8" x14ac:dyDescent="0.25">
      <c r="A784" s="14">
        <v>21919</v>
      </c>
      <c r="B784" s="31">
        <v>0</v>
      </c>
      <c r="C784" s="3">
        <v>0.71527904858578806</v>
      </c>
      <c r="D784" s="3">
        <f t="shared" si="42"/>
        <v>1</v>
      </c>
      <c r="E784" s="3">
        <f t="shared" si="43"/>
        <v>0</v>
      </c>
      <c r="F784" s="3">
        <f t="shared" si="43"/>
        <v>0</v>
      </c>
      <c r="G784" s="31">
        <f t="shared" si="43"/>
        <v>0</v>
      </c>
      <c r="H784" s="3">
        <f t="shared" si="43"/>
        <v>0</v>
      </c>
    </row>
    <row r="785" spans="1:8" x14ac:dyDescent="0.25">
      <c r="A785" s="14">
        <v>21921</v>
      </c>
      <c r="B785" s="31">
        <v>1</v>
      </c>
      <c r="C785" s="3">
        <v>0.8673416042192188</v>
      </c>
      <c r="D785" s="3">
        <f t="shared" si="42"/>
        <v>1</v>
      </c>
      <c r="E785" s="3">
        <f t="shared" si="43"/>
        <v>1</v>
      </c>
      <c r="F785" s="3">
        <f t="shared" si="43"/>
        <v>1</v>
      </c>
      <c r="G785" s="31">
        <f t="shared" si="43"/>
        <v>1</v>
      </c>
      <c r="H785" s="3">
        <f t="shared" si="43"/>
        <v>0</v>
      </c>
    </row>
    <row r="786" spans="1:8" x14ac:dyDescent="0.25">
      <c r="A786" s="14">
        <v>21922</v>
      </c>
      <c r="B786" s="31">
        <v>1</v>
      </c>
      <c r="C786" s="3">
        <v>0.88585200665548891</v>
      </c>
      <c r="D786" s="3">
        <f t="shared" si="42"/>
        <v>1</v>
      </c>
      <c r="E786" s="3">
        <f t="shared" si="43"/>
        <v>1</v>
      </c>
      <c r="F786" s="3">
        <f t="shared" si="43"/>
        <v>1</v>
      </c>
      <c r="G786" s="31">
        <f t="shared" si="43"/>
        <v>1</v>
      </c>
      <c r="H786" s="3">
        <f t="shared" si="43"/>
        <v>0</v>
      </c>
    </row>
    <row r="787" spans="1:8" x14ac:dyDescent="0.25">
      <c r="A787" s="14">
        <v>21925</v>
      </c>
      <c r="B787" s="31">
        <v>1</v>
      </c>
      <c r="C787" s="3">
        <v>0.8231022298889269</v>
      </c>
      <c r="D787" s="3">
        <f t="shared" si="42"/>
        <v>1</v>
      </c>
      <c r="E787" s="3">
        <f t="shared" si="43"/>
        <v>1</v>
      </c>
      <c r="F787" s="3">
        <f t="shared" si="43"/>
        <v>1</v>
      </c>
      <c r="G787" s="31">
        <f t="shared" si="43"/>
        <v>0</v>
      </c>
      <c r="H787" s="3">
        <f t="shared" si="43"/>
        <v>0</v>
      </c>
    </row>
    <row r="788" spans="1:8" x14ac:dyDescent="0.25">
      <c r="A788" s="14">
        <v>21926</v>
      </c>
      <c r="B788" s="31">
        <v>0</v>
      </c>
      <c r="C788" s="3">
        <v>0.70304333498189342</v>
      </c>
      <c r="D788" s="3">
        <f t="shared" si="42"/>
        <v>1</v>
      </c>
      <c r="E788" s="3">
        <f t="shared" si="43"/>
        <v>0</v>
      </c>
      <c r="F788" s="3">
        <f t="shared" si="43"/>
        <v>0</v>
      </c>
      <c r="G788" s="31">
        <f t="shared" si="43"/>
        <v>0</v>
      </c>
      <c r="H788" s="3">
        <f t="shared" si="43"/>
        <v>0</v>
      </c>
    </row>
    <row r="789" spans="1:8" x14ac:dyDescent="0.25">
      <c r="A789" s="14">
        <v>21930</v>
      </c>
      <c r="B789" s="31">
        <v>1</v>
      </c>
      <c r="C789" s="3">
        <v>0.84497198959951769</v>
      </c>
      <c r="D789" s="3">
        <f t="shared" si="42"/>
        <v>1</v>
      </c>
      <c r="E789" s="3">
        <f t="shared" si="43"/>
        <v>1</v>
      </c>
      <c r="F789" s="3">
        <f t="shared" si="43"/>
        <v>1</v>
      </c>
      <c r="G789" s="31">
        <f t="shared" si="43"/>
        <v>0</v>
      </c>
      <c r="H789" s="3">
        <f t="shared" si="43"/>
        <v>0</v>
      </c>
    </row>
    <row r="790" spans="1:8" x14ac:dyDescent="0.25">
      <c r="A790" s="14">
        <v>21932</v>
      </c>
      <c r="B790" s="31">
        <v>1</v>
      </c>
      <c r="C790" s="3">
        <v>0.77402831019607676</v>
      </c>
      <c r="D790" s="3">
        <f t="shared" si="42"/>
        <v>1</v>
      </c>
      <c r="E790" s="3">
        <f t="shared" si="43"/>
        <v>1</v>
      </c>
      <c r="F790" s="3">
        <f t="shared" si="43"/>
        <v>0</v>
      </c>
      <c r="G790" s="31">
        <f t="shared" si="43"/>
        <v>0</v>
      </c>
      <c r="H790" s="3">
        <f t="shared" si="43"/>
        <v>0</v>
      </c>
    </row>
    <row r="791" spans="1:8" x14ac:dyDescent="0.25">
      <c r="A791" s="14">
        <v>21933</v>
      </c>
      <c r="B791" s="31">
        <v>1</v>
      </c>
      <c r="C791" s="3">
        <v>0.87596831243309814</v>
      </c>
      <c r="D791" s="3">
        <f t="shared" si="42"/>
        <v>1</v>
      </c>
      <c r="E791" s="3">
        <f t="shared" si="43"/>
        <v>1</v>
      </c>
      <c r="F791" s="3">
        <f t="shared" si="43"/>
        <v>1</v>
      </c>
      <c r="G791" s="31">
        <f t="shared" si="43"/>
        <v>1</v>
      </c>
      <c r="H791" s="3">
        <f t="shared" si="43"/>
        <v>0</v>
      </c>
    </row>
    <row r="792" spans="1:8" x14ac:dyDescent="0.25">
      <c r="A792" s="14">
        <v>21934</v>
      </c>
      <c r="B792" s="31">
        <v>1</v>
      </c>
      <c r="C792" s="3">
        <v>0.84891267949940197</v>
      </c>
      <c r="D792" s="3">
        <f t="shared" si="42"/>
        <v>1</v>
      </c>
      <c r="E792" s="3">
        <f t="shared" si="43"/>
        <v>1</v>
      </c>
      <c r="F792" s="3">
        <f t="shared" si="43"/>
        <v>1</v>
      </c>
      <c r="G792" s="31">
        <f t="shared" si="43"/>
        <v>0</v>
      </c>
      <c r="H792" s="3">
        <f t="shared" si="43"/>
        <v>0</v>
      </c>
    </row>
    <row r="793" spans="1:8" x14ac:dyDescent="0.25">
      <c r="A793" s="14">
        <v>21936</v>
      </c>
      <c r="B793" s="31">
        <v>1</v>
      </c>
      <c r="C793" s="3">
        <v>0.85281926372806849</v>
      </c>
      <c r="D793" s="3">
        <f t="shared" si="42"/>
        <v>1</v>
      </c>
      <c r="E793" s="3">
        <f t="shared" si="43"/>
        <v>1</v>
      </c>
      <c r="F793" s="3">
        <f t="shared" si="43"/>
        <v>1</v>
      </c>
      <c r="G793" s="31">
        <f t="shared" si="43"/>
        <v>1</v>
      </c>
      <c r="H793" s="3">
        <f t="shared" si="43"/>
        <v>0</v>
      </c>
    </row>
    <row r="794" spans="1:8" x14ac:dyDescent="0.25">
      <c r="A794" s="14">
        <v>21937</v>
      </c>
      <c r="B794" s="31">
        <v>1</v>
      </c>
      <c r="C794" s="3">
        <v>0.79941657461027615</v>
      </c>
      <c r="D794" s="3">
        <f t="shared" si="42"/>
        <v>1</v>
      </c>
      <c r="E794" s="3">
        <f t="shared" si="43"/>
        <v>1</v>
      </c>
      <c r="F794" s="3">
        <f t="shared" si="43"/>
        <v>0</v>
      </c>
      <c r="G794" s="31">
        <f t="shared" si="43"/>
        <v>0</v>
      </c>
      <c r="H794" s="3">
        <f t="shared" si="43"/>
        <v>0</v>
      </c>
    </row>
    <row r="795" spans="1:8" x14ac:dyDescent="0.25">
      <c r="A795" s="14">
        <v>21938</v>
      </c>
      <c r="B795" s="31">
        <v>0</v>
      </c>
      <c r="C795" s="3">
        <v>0.8343317101308817</v>
      </c>
      <c r="D795" s="3">
        <f t="shared" si="42"/>
        <v>1</v>
      </c>
      <c r="E795" s="3">
        <f t="shared" si="43"/>
        <v>1</v>
      </c>
      <c r="F795" s="3">
        <f t="shared" si="43"/>
        <v>1</v>
      </c>
      <c r="G795" s="31">
        <f t="shared" si="43"/>
        <v>0</v>
      </c>
      <c r="H795" s="3">
        <f t="shared" si="43"/>
        <v>0</v>
      </c>
    </row>
    <row r="796" spans="1:8" x14ac:dyDescent="0.25">
      <c r="A796" s="14">
        <v>21939</v>
      </c>
      <c r="B796" s="31">
        <v>1</v>
      </c>
      <c r="C796" s="3">
        <v>0.70690207649017078</v>
      </c>
      <c r="D796" s="3">
        <f t="shared" si="42"/>
        <v>1</v>
      </c>
      <c r="E796" s="3">
        <f t="shared" si="43"/>
        <v>0</v>
      </c>
      <c r="F796" s="3">
        <f t="shared" si="43"/>
        <v>0</v>
      </c>
      <c r="G796" s="31">
        <f t="shared" si="43"/>
        <v>0</v>
      </c>
      <c r="H796" s="3">
        <f t="shared" si="43"/>
        <v>0</v>
      </c>
    </row>
    <row r="797" spans="1:8" x14ac:dyDescent="0.25">
      <c r="A797" s="14">
        <v>21940</v>
      </c>
      <c r="B797" s="31">
        <v>1</v>
      </c>
      <c r="C797" s="3">
        <v>0.91243522039558422</v>
      </c>
      <c r="D797" s="3">
        <f t="shared" si="42"/>
        <v>1</v>
      </c>
      <c r="E797" s="3">
        <f t="shared" si="43"/>
        <v>1</v>
      </c>
      <c r="F797" s="3">
        <f t="shared" si="43"/>
        <v>1</v>
      </c>
      <c r="G797" s="31">
        <f t="shared" si="43"/>
        <v>1</v>
      </c>
      <c r="H797" s="3">
        <f t="shared" si="43"/>
        <v>0</v>
      </c>
    </row>
    <row r="798" spans="1:8" x14ac:dyDescent="0.25">
      <c r="A798" s="14">
        <v>21941</v>
      </c>
      <c r="B798" s="31">
        <v>1</v>
      </c>
      <c r="C798" s="3">
        <v>0.86646682167842282</v>
      </c>
      <c r="D798" s="3">
        <f t="shared" si="42"/>
        <v>1</v>
      </c>
      <c r="E798" s="3">
        <f t="shared" si="43"/>
        <v>1</v>
      </c>
      <c r="F798" s="3">
        <f t="shared" si="43"/>
        <v>1</v>
      </c>
      <c r="G798" s="31">
        <f t="shared" si="43"/>
        <v>1</v>
      </c>
      <c r="H798" s="3">
        <f t="shared" si="43"/>
        <v>0</v>
      </c>
    </row>
    <row r="799" spans="1:8" x14ac:dyDescent="0.25">
      <c r="A799" s="14">
        <v>21943</v>
      </c>
      <c r="B799" s="31">
        <v>1</v>
      </c>
      <c r="C799" s="3">
        <v>0.84420207187008467</v>
      </c>
      <c r="D799" s="3">
        <f t="shared" si="42"/>
        <v>1</v>
      </c>
      <c r="E799" s="3">
        <f t="shared" si="43"/>
        <v>1</v>
      </c>
      <c r="F799" s="3">
        <f t="shared" si="43"/>
        <v>1</v>
      </c>
      <c r="G799" s="31">
        <f t="shared" si="43"/>
        <v>0</v>
      </c>
      <c r="H799" s="3">
        <f t="shared" si="43"/>
        <v>0</v>
      </c>
    </row>
    <row r="800" spans="1:8" x14ac:dyDescent="0.25">
      <c r="A800" s="14">
        <v>21944</v>
      </c>
      <c r="B800" s="31">
        <v>1</v>
      </c>
      <c r="C800" s="3">
        <v>0.78950269789398408</v>
      </c>
      <c r="D800" s="3">
        <f t="shared" si="42"/>
        <v>1</v>
      </c>
      <c r="E800" s="3">
        <f t="shared" si="43"/>
        <v>1</v>
      </c>
      <c r="F800" s="3">
        <f t="shared" si="43"/>
        <v>0</v>
      </c>
      <c r="G800" s="31">
        <f t="shared" si="43"/>
        <v>0</v>
      </c>
      <c r="H800" s="3">
        <f t="shared" si="43"/>
        <v>0</v>
      </c>
    </row>
    <row r="801" spans="1:8" x14ac:dyDescent="0.25">
      <c r="A801" s="14">
        <v>21945</v>
      </c>
      <c r="B801" s="31">
        <v>1</v>
      </c>
      <c r="C801" s="3">
        <v>0.77617171715741085</v>
      </c>
      <c r="D801" s="3">
        <f t="shared" si="42"/>
        <v>1</v>
      </c>
      <c r="E801" s="3">
        <f t="shared" si="43"/>
        <v>1</v>
      </c>
      <c r="F801" s="3">
        <f t="shared" si="43"/>
        <v>0</v>
      </c>
      <c r="G801" s="31">
        <f t="shared" si="43"/>
        <v>0</v>
      </c>
      <c r="H801" s="3">
        <f t="shared" si="43"/>
        <v>0</v>
      </c>
    </row>
    <row r="802" spans="1:8" x14ac:dyDescent="0.25">
      <c r="A802" s="14">
        <v>21946</v>
      </c>
      <c r="B802" s="31">
        <v>1</v>
      </c>
      <c r="C802" s="3">
        <v>0.71477804026462799</v>
      </c>
      <c r="D802" s="3">
        <f t="shared" si="42"/>
        <v>1</v>
      </c>
      <c r="E802" s="3">
        <f t="shared" si="43"/>
        <v>0</v>
      </c>
      <c r="F802" s="3">
        <f t="shared" si="43"/>
        <v>0</v>
      </c>
      <c r="G802" s="31">
        <f t="shared" si="43"/>
        <v>0</v>
      </c>
      <c r="H802" s="3">
        <f t="shared" si="43"/>
        <v>0</v>
      </c>
    </row>
    <row r="803" spans="1:8" x14ac:dyDescent="0.25">
      <c r="A803" s="14">
        <v>21947</v>
      </c>
      <c r="B803" s="31">
        <v>0</v>
      </c>
      <c r="C803" s="3">
        <v>0.87885142563354623</v>
      </c>
      <c r="D803" s="3">
        <f t="shared" si="42"/>
        <v>1</v>
      </c>
      <c r="E803" s="3">
        <f t="shared" si="43"/>
        <v>1</v>
      </c>
      <c r="F803" s="3">
        <f t="shared" si="43"/>
        <v>1</v>
      </c>
      <c r="G803" s="31">
        <f t="shared" si="43"/>
        <v>1</v>
      </c>
      <c r="H803" s="3">
        <f t="shared" si="43"/>
        <v>0</v>
      </c>
    </row>
    <row r="804" spans="1:8" x14ac:dyDescent="0.25">
      <c r="A804" s="14">
        <v>21948</v>
      </c>
      <c r="B804" s="31">
        <v>1</v>
      </c>
      <c r="C804" s="3">
        <v>0.63521129457525938</v>
      </c>
      <c r="D804" s="3">
        <f t="shared" si="42"/>
        <v>1</v>
      </c>
      <c r="E804" s="3">
        <f t="shared" si="43"/>
        <v>0</v>
      </c>
      <c r="F804" s="3">
        <f t="shared" si="43"/>
        <v>0</v>
      </c>
      <c r="G804" s="31">
        <f t="shared" si="43"/>
        <v>0</v>
      </c>
      <c r="H804" s="3">
        <f t="shared" si="43"/>
        <v>0</v>
      </c>
    </row>
    <row r="805" spans="1:8" x14ac:dyDescent="0.25">
      <c r="A805" s="14">
        <v>21950</v>
      </c>
      <c r="B805" s="31">
        <v>1</v>
      </c>
      <c r="C805" s="3">
        <v>0.87115690533095669</v>
      </c>
      <c r="D805" s="3">
        <f t="shared" si="42"/>
        <v>1</v>
      </c>
      <c r="E805" s="3">
        <f t="shared" si="43"/>
        <v>1</v>
      </c>
      <c r="F805" s="3">
        <f t="shared" si="43"/>
        <v>1</v>
      </c>
      <c r="G805" s="31">
        <f t="shared" si="43"/>
        <v>1</v>
      </c>
      <c r="H805" s="3">
        <f t="shared" si="43"/>
        <v>0</v>
      </c>
    </row>
    <row r="806" spans="1:8" x14ac:dyDescent="0.25">
      <c r="A806" s="14">
        <v>21953</v>
      </c>
      <c r="B806" s="31">
        <v>1</v>
      </c>
      <c r="C806" s="3">
        <v>0.86363991640884963</v>
      </c>
      <c r="D806" s="3">
        <f t="shared" si="42"/>
        <v>1</v>
      </c>
      <c r="E806" s="3">
        <f t="shared" si="43"/>
        <v>1</v>
      </c>
      <c r="F806" s="3">
        <f t="shared" si="43"/>
        <v>1</v>
      </c>
      <c r="G806" s="31">
        <f t="shared" si="43"/>
        <v>1</v>
      </c>
      <c r="H806" s="3">
        <f t="shared" si="43"/>
        <v>0</v>
      </c>
    </row>
    <row r="807" spans="1:8" x14ac:dyDescent="0.25">
      <c r="A807" s="14">
        <v>21954</v>
      </c>
      <c r="B807" s="31">
        <v>1</v>
      </c>
      <c r="C807" s="3">
        <v>0.85675733023231848</v>
      </c>
      <c r="D807" s="3">
        <f t="shared" si="42"/>
        <v>1</v>
      </c>
      <c r="E807" s="3">
        <f t="shared" si="43"/>
        <v>1</v>
      </c>
      <c r="F807" s="3">
        <f t="shared" si="43"/>
        <v>1</v>
      </c>
      <c r="G807" s="31">
        <f t="shared" si="43"/>
        <v>1</v>
      </c>
      <c r="H807" s="3">
        <f t="shared" si="43"/>
        <v>0</v>
      </c>
    </row>
    <row r="808" spans="1:8" x14ac:dyDescent="0.25">
      <c r="A808" s="14">
        <v>21955</v>
      </c>
      <c r="B808" s="31">
        <v>1</v>
      </c>
      <c r="C808" s="3">
        <v>0.80761682148425984</v>
      </c>
      <c r="D808" s="3">
        <f t="shared" si="42"/>
        <v>1</v>
      </c>
      <c r="E808" s="3">
        <f t="shared" si="43"/>
        <v>1</v>
      </c>
      <c r="F808" s="3">
        <f t="shared" si="43"/>
        <v>1</v>
      </c>
      <c r="G808" s="31">
        <f t="shared" si="43"/>
        <v>0</v>
      </c>
      <c r="H808" s="3">
        <f t="shared" si="43"/>
        <v>0</v>
      </c>
    </row>
    <row r="809" spans="1:8" x14ac:dyDescent="0.25">
      <c r="A809" s="14">
        <v>21956</v>
      </c>
      <c r="B809" s="31">
        <v>1</v>
      </c>
      <c r="C809" s="3">
        <v>0.83441911300474458</v>
      </c>
      <c r="D809" s="3">
        <f t="shared" si="42"/>
        <v>1</v>
      </c>
      <c r="E809" s="3">
        <f t="shared" si="43"/>
        <v>1</v>
      </c>
      <c r="F809" s="3">
        <f t="shared" si="43"/>
        <v>1</v>
      </c>
      <c r="G809" s="31">
        <f t="shared" si="43"/>
        <v>0</v>
      </c>
      <c r="H809" s="3">
        <f t="shared" si="43"/>
        <v>0</v>
      </c>
    </row>
    <row r="810" spans="1:8" x14ac:dyDescent="0.25">
      <c r="A810" s="14">
        <v>21957</v>
      </c>
      <c r="B810" s="31">
        <v>1</v>
      </c>
      <c r="C810" s="3">
        <v>0.88750514284325166</v>
      </c>
      <c r="D810" s="3">
        <f t="shared" si="42"/>
        <v>1</v>
      </c>
      <c r="E810" s="3">
        <f t="shared" si="43"/>
        <v>1</v>
      </c>
      <c r="F810" s="3">
        <f t="shared" si="43"/>
        <v>1</v>
      </c>
      <c r="G810" s="31">
        <f t="shared" si="43"/>
        <v>1</v>
      </c>
      <c r="H810" s="3">
        <f t="shared" si="43"/>
        <v>0</v>
      </c>
    </row>
    <row r="811" spans="1:8" x14ac:dyDescent="0.25">
      <c r="A811" s="14">
        <v>21958</v>
      </c>
      <c r="B811" s="31">
        <v>1</v>
      </c>
      <c r="C811" s="3">
        <v>0.73310014332044549</v>
      </c>
      <c r="D811" s="3">
        <f t="shared" si="42"/>
        <v>1</v>
      </c>
      <c r="E811" s="3">
        <f t="shared" si="43"/>
        <v>0</v>
      </c>
      <c r="F811" s="3">
        <f t="shared" si="43"/>
        <v>0</v>
      </c>
      <c r="G811" s="31">
        <f t="shared" si="43"/>
        <v>0</v>
      </c>
      <c r="H811" s="3">
        <f t="shared" si="43"/>
        <v>0</v>
      </c>
    </row>
    <row r="812" spans="1:8" x14ac:dyDescent="0.25">
      <c r="A812" s="14">
        <v>21960</v>
      </c>
      <c r="B812" s="31">
        <v>0</v>
      </c>
      <c r="C812" s="3">
        <v>0.87933382694658635</v>
      </c>
      <c r="D812" s="3">
        <f t="shared" si="42"/>
        <v>1</v>
      </c>
      <c r="E812" s="3">
        <f t="shared" si="43"/>
        <v>1</v>
      </c>
      <c r="F812" s="3">
        <f t="shared" si="43"/>
        <v>1</v>
      </c>
      <c r="G812" s="31">
        <f t="shared" si="43"/>
        <v>1</v>
      </c>
      <c r="H812" s="3">
        <f t="shared" si="43"/>
        <v>0</v>
      </c>
    </row>
    <row r="813" spans="1:8" x14ac:dyDescent="0.25">
      <c r="A813" s="14">
        <v>21962</v>
      </c>
      <c r="B813" s="31">
        <v>1</v>
      </c>
      <c r="C813" s="3">
        <v>0.67758351550040941</v>
      </c>
      <c r="D813" s="3">
        <f t="shared" si="42"/>
        <v>1</v>
      </c>
      <c r="E813" s="3">
        <f t="shared" si="43"/>
        <v>0</v>
      </c>
      <c r="F813" s="3">
        <f t="shared" si="43"/>
        <v>0</v>
      </c>
      <c r="G813" s="31">
        <f t="shared" si="43"/>
        <v>0</v>
      </c>
      <c r="H813" s="3">
        <f t="shared" si="43"/>
        <v>0</v>
      </c>
    </row>
    <row r="814" spans="1:8" x14ac:dyDescent="0.25">
      <c r="A814" s="14">
        <v>21963</v>
      </c>
      <c r="B814" s="31">
        <v>1</v>
      </c>
      <c r="C814" s="3">
        <v>0.77249378101015109</v>
      </c>
      <c r="D814" s="3">
        <f t="shared" si="42"/>
        <v>1</v>
      </c>
      <c r="E814" s="3">
        <f t="shared" si="43"/>
        <v>1</v>
      </c>
      <c r="F814" s="3">
        <f t="shared" si="43"/>
        <v>0</v>
      </c>
      <c r="G814" s="31">
        <f t="shared" si="43"/>
        <v>0</v>
      </c>
      <c r="H814" s="3">
        <f t="shared" si="43"/>
        <v>0</v>
      </c>
    </row>
    <row r="815" spans="1:8" x14ac:dyDescent="0.25">
      <c r="A815" s="14">
        <v>21964</v>
      </c>
      <c r="B815" s="31">
        <v>1</v>
      </c>
      <c r="C815" s="3">
        <v>0.83864040139451101</v>
      </c>
      <c r="D815" s="3">
        <f t="shared" si="42"/>
        <v>1</v>
      </c>
      <c r="E815" s="3">
        <f t="shared" si="43"/>
        <v>1</v>
      </c>
      <c r="F815" s="3">
        <f t="shared" si="43"/>
        <v>1</v>
      </c>
      <c r="G815" s="31">
        <f t="shared" si="43"/>
        <v>0</v>
      </c>
      <c r="H815" s="3">
        <f t="shared" si="43"/>
        <v>0</v>
      </c>
    </row>
    <row r="816" spans="1:8" x14ac:dyDescent="0.25">
      <c r="A816" s="14">
        <v>21966</v>
      </c>
      <c r="B816" s="31">
        <v>1</v>
      </c>
      <c r="C816" s="3">
        <v>0.72476936692195226</v>
      </c>
      <c r="D816" s="3">
        <f t="shared" si="42"/>
        <v>1</v>
      </c>
      <c r="E816" s="3">
        <f t="shared" si="43"/>
        <v>0</v>
      </c>
      <c r="F816" s="3">
        <f t="shared" si="43"/>
        <v>0</v>
      </c>
      <c r="G816" s="31">
        <f t="shared" si="43"/>
        <v>0</v>
      </c>
      <c r="H816" s="3">
        <f t="shared" si="43"/>
        <v>0</v>
      </c>
    </row>
    <row r="817" spans="1:8" x14ac:dyDescent="0.25">
      <c r="A817" s="14">
        <v>21967</v>
      </c>
      <c r="B817" s="31">
        <v>1</v>
      </c>
      <c r="C817" s="3">
        <v>0.86304990150628325</v>
      </c>
      <c r="D817" s="3">
        <f t="shared" si="42"/>
        <v>1</v>
      </c>
      <c r="E817" s="3">
        <f t="shared" si="43"/>
        <v>1</v>
      </c>
      <c r="F817" s="3">
        <f t="shared" si="43"/>
        <v>1</v>
      </c>
      <c r="G817" s="31">
        <f t="shared" si="43"/>
        <v>1</v>
      </c>
      <c r="H817" s="3">
        <f t="shared" si="43"/>
        <v>0</v>
      </c>
    </row>
    <row r="818" spans="1:8" x14ac:dyDescent="0.25">
      <c r="A818" s="14">
        <v>21968</v>
      </c>
      <c r="B818" s="31">
        <v>1</v>
      </c>
      <c r="C818" s="3">
        <v>0.76084720670504713</v>
      </c>
      <c r="D818" s="3">
        <f t="shared" si="42"/>
        <v>1</v>
      </c>
      <c r="E818" s="3">
        <f t="shared" si="43"/>
        <v>1</v>
      </c>
      <c r="F818" s="3">
        <f t="shared" si="43"/>
        <v>0</v>
      </c>
      <c r="G818" s="31">
        <f t="shared" si="43"/>
        <v>0</v>
      </c>
      <c r="H818" s="3">
        <f t="shared" si="43"/>
        <v>0</v>
      </c>
    </row>
    <row r="819" spans="1:8" x14ac:dyDescent="0.25">
      <c r="A819" s="14">
        <v>21972</v>
      </c>
      <c r="B819" s="31">
        <v>1</v>
      </c>
      <c r="C819" s="3">
        <v>0.87757659750131367</v>
      </c>
      <c r="D819" s="3">
        <f t="shared" si="42"/>
        <v>1</v>
      </c>
      <c r="E819" s="3">
        <f t="shared" si="43"/>
        <v>1</v>
      </c>
      <c r="F819" s="3">
        <f t="shared" si="43"/>
        <v>1</v>
      </c>
      <c r="G819" s="31">
        <f t="shared" si="43"/>
        <v>1</v>
      </c>
      <c r="H819" s="3">
        <f t="shared" si="43"/>
        <v>0</v>
      </c>
    </row>
    <row r="820" spans="1:8" x14ac:dyDescent="0.25">
      <c r="A820" s="14">
        <v>21973</v>
      </c>
      <c r="B820" s="31">
        <v>1</v>
      </c>
      <c r="C820" s="3">
        <v>0.81652518784688599</v>
      </c>
      <c r="D820" s="3">
        <f t="shared" si="42"/>
        <v>1</v>
      </c>
      <c r="E820" s="3">
        <f t="shared" si="43"/>
        <v>1</v>
      </c>
      <c r="F820" s="3">
        <f t="shared" si="43"/>
        <v>1</v>
      </c>
      <c r="G820" s="31">
        <f t="shared" si="43"/>
        <v>0</v>
      </c>
      <c r="H820" s="3">
        <f t="shared" si="43"/>
        <v>0</v>
      </c>
    </row>
    <row r="821" spans="1:8" x14ac:dyDescent="0.25">
      <c r="A821" s="14">
        <v>21980</v>
      </c>
      <c r="B821" s="31">
        <v>1</v>
      </c>
      <c r="C821" s="3">
        <v>0.85033723532449135</v>
      </c>
      <c r="D821" s="3">
        <f t="shared" si="42"/>
        <v>1</v>
      </c>
      <c r="E821" s="3">
        <f t="shared" si="43"/>
        <v>1</v>
      </c>
      <c r="F821" s="3">
        <f t="shared" si="43"/>
        <v>1</v>
      </c>
      <c r="G821" s="31">
        <f t="shared" si="43"/>
        <v>1</v>
      </c>
      <c r="H821" s="3">
        <f t="shared" si="43"/>
        <v>0</v>
      </c>
    </row>
    <row r="822" spans="1:8" x14ac:dyDescent="0.25">
      <c r="A822" s="14">
        <v>21981</v>
      </c>
      <c r="B822" s="31">
        <v>1</v>
      </c>
      <c r="C822" s="3">
        <v>0.95581894748124563</v>
      </c>
      <c r="D822" s="3">
        <f t="shared" si="42"/>
        <v>1</v>
      </c>
      <c r="E822" s="3">
        <f t="shared" si="43"/>
        <v>1</v>
      </c>
      <c r="F822" s="3">
        <f t="shared" si="43"/>
        <v>1</v>
      </c>
      <c r="G822" s="31">
        <f t="shared" si="43"/>
        <v>1</v>
      </c>
      <c r="H822" s="3">
        <f t="shared" si="43"/>
        <v>0</v>
      </c>
    </row>
    <row r="823" spans="1:8" x14ac:dyDescent="0.25">
      <c r="A823" s="14">
        <v>21983</v>
      </c>
      <c r="B823" s="31">
        <v>1</v>
      </c>
      <c r="C823" s="3">
        <v>0.82420679308690525</v>
      </c>
      <c r="D823" s="3">
        <f t="shared" si="42"/>
        <v>1</v>
      </c>
      <c r="E823" s="3">
        <f t="shared" si="43"/>
        <v>1</v>
      </c>
      <c r="F823" s="3">
        <f t="shared" si="43"/>
        <v>1</v>
      </c>
      <c r="G823" s="31">
        <f t="shared" si="43"/>
        <v>0</v>
      </c>
      <c r="H823" s="3">
        <f t="shared" si="43"/>
        <v>0</v>
      </c>
    </row>
    <row r="824" spans="1:8" x14ac:dyDescent="0.25">
      <c r="A824" s="14">
        <v>21984</v>
      </c>
      <c r="B824" s="31">
        <v>1</v>
      </c>
      <c r="C824" s="3">
        <v>0.72185962582776642</v>
      </c>
      <c r="D824" s="3">
        <f t="shared" si="42"/>
        <v>1</v>
      </c>
      <c r="E824" s="3">
        <f t="shared" si="43"/>
        <v>0</v>
      </c>
      <c r="F824" s="3">
        <f t="shared" si="43"/>
        <v>0</v>
      </c>
      <c r="G824" s="31">
        <f t="shared" si="43"/>
        <v>0</v>
      </c>
      <c r="H824" s="3">
        <f t="shared" si="43"/>
        <v>0</v>
      </c>
    </row>
    <row r="825" spans="1:8" x14ac:dyDescent="0.25">
      <c r="A825" s="14">
        <v>21986</v>
      </c>
      <c r="B825" s="31">
        <v>1</v>
      </c>
      <c r="C825" s="3">
        <v>0.87515391589188674</v>
      </c>
      <c r="D825" s="3">
        <f t="shared" si="42"/>
        <v>1</v>
      </c>
      <c r="E825" s="3">
        <f t="shared" si="43"/>
        <v>1</v>
      </c>
      <c r="F825" s="3">
        <f t="shared" si="43"/>
        <v>1</v>
      </c>
      <c r="G825" s="31">
        <f t="shared" si="43"/>
        <v>1</v>
      </c>
      <c r="H825" s="3">
        <f t="shared" si="43"/>
        <v>0</v>
      </c>
    </row>
    <row r="826" spans="1:8" x14ac:dyDescent="0.25">
      <c r="A826" s="14">
        <v>21987</v>
      </c>
      <c r="B826" s="31">
        <v>1</v>
      </c>
      <c r="C826" s="3">
        <v>0.83809846251176523</v>
      </c>
      <c r="D826" s="3">
        <f t="shared" si="42"/>
        <v>1</v>
      </c>
      <c r="E826" s="3">
        <f t="shared" si="43"/>
        <v>1</v>
      </c>
      <c r="F826" s="3">
        <f t="shared" si="43"/>
        <v>1</v>
      </c>
      <c r="G826" s="31">
        <f t="shared" si="43"/>
        <v>0</v>
      </c>
      <c r="H826" s="3">
        <f t="shared" si="43"/>
        <v>0</v>
      </c>
    </row>
    <row r="827" spans="1:8" x14ac:dyDescent="0.25">
      <c r="A827" s="14">
        <v>21989</v>
      </c>
      <c r="B827" s="31">
        <v>1</v>
      </c>
      <c r="C827" s="3">
        <v>0.84590741363011268</v>
      </c>
      <c r="D827" s="3">
        <f t="shared" si="42"/>
        <v>1</v>
      </c>
      <c r="E827" s="3">
        <f t="shared" si="43"/>
        <v>1</v>
      </c>
      <c r="F827" s="3">
        <f t="shared" si="43"/>
        <v>1</v>
      </c>
      <c r="G827" s="31">
        <f t="shared" si="43"/>
        <v>0</v>
      </c>
      <c r="H827" s="3">
        <f t="shared" si="43"/>
        <v>0</v>
      </c>
    </row>
    <row r="828" spans="1:8" x14ac:dyDescent="0.25">
      <c r="A828" s="14">
        <v>21990</v>
      </c>
      <c r="B828" s="31">
        <v>1</v>
      </c>
      <c r="C828" s="3">
        <v>0.68548387868946936</v>
      </c>
      <c r="D828" s="3">
        <f t="shared" si="42"/>
        <v>1</v>
      </c>
      <c r="E828" s="3">
        <f t="shared" si="43"/>
        <v>0</v>
      </c>
      <c r="F828" s="3">
        <f t="shared" si="43"/>
        <v>0</v>
      </c>
      <c r="G828" s="31">
        <f t="shared" si="43"/>
        <v>0</v>
      </c>
      <c r="H828" s="3">
        <f t="shared" si="43"/>
        <v>0</v>
      </c>
    </row>
    <row r="829" spans="1:8" x14ac:dyDescent="0.25">
      <c r="A829" s="14">
        <v>21992</v>
      </c>
      <c r="B829" s="31">
        <v>1</v>
      </c>
      <c r="C829" s="3">
        <v>0.95937807394299623</v>
      </c>
      <c r="D829" s="3">
        <f t="shared" si="42"/>
        <v>1</v>
      </c>
      <c r="E829" s="3">
        <f t="shared" si="43"/>
        <v>1</v>
      </c>
      <c r="F829" s="3">
        <f t="shared" si="43"/>
        <v>1</v>
      </c>
      <c r="G829" s="31">
        <f t="shared" si="43"/>
        <v>1</v>
      </c>
      <c r="H829" s="3">
        <f t="shared" si="43"/>
        <v>0</v>
      </c>
    </row>
    <row r="830" spans="1:8" x14ac:dyDescent="0.25">
      <c r="A830" s="14">
        <v>21994</v>
      </c>
      <c r="B830" s="31">
        <v>1</v>
      </c>
      <c r="C830" s="3">
        <v>0.77700434487661441</v>
      </c>
      <c r="D830" s="3">
        <f t="shared" si="42"/>
        <v>1</v>
      </c>
      <c r="E830" s="3">
        <f t="shared" si="43"/>
        <v>1</v>
      </c>
      <c r="F830" s="3">
        <f t="shared" si="43"/>
        <v>0</v>
      </c>
      <c r="G830" s="31">
        <f t="shared" si="43"/>
        <v>0</v>
      </c>
      <c r="H830" s="3">
        <f t="shared" si="43"/>
        <v>0</v>
      </c>
    </row>
    <row r="831" spans="1:8" x14ac:dyDescent="0.25">
      <c r="A831" s="14">
        <v>21997</v>
      </c>
      <c r="B831" s="31">
        <v>1</v>
      </c>
      <c r="C831" s="3">
        <v>0.82644342676142923</v>
      </c>
      <c r="D831" s="3">
        <f t="shared" si="42"/>
        <v>1</v>
      </c>
      <c r="E831" s="3">
        <f t="shared" si="43"/>
        <v>1</v>
      </c>
      <c r="F831" s="3">
        <f t="shared" si="43"/>
        <v>1</v>
      </c>
      <c r="G831" s="31">
        <f t="shared" si="43"/>
        <v>0</v>
      </c>
      <c r="H831" s="3">
        <f t="shared" si="43"/>
        <v>0</v>
      </c>
    </row>
    <row r="832" spans="1:8" x14ac:dyDescent="0.25">
      <c r="A832" s="14">
        <v>21999</v>
      </c>
      <c r="B832" s="31">
        <v>1</v>
      </c>
      <c r="C832" s="3">
        <v>0.82273584197100302</v>
      </c>
      <c r="D832" s="3">
        <f t="shared" si="42"/>
        <v>1</v>
      </c>
      <c r="E832" s="3">
        <f t="shared" si="43"/>
        <v>1</v>
      </c>
      <c r="F832" s="3">
        <f t="shared" si="43"/>
        <v>1</v>
      </c>
      <c r="G832" s="31">
        <f t="shared" si="43"/>
        <v>0</v>
      </c>
      <c r="H832" s="3">
        <f t="shared" si="43"/>
        <v>0</v>
      </c>
    </row>
    <row r="833" spans="1:8" x14ac:dyDescent="0.25">
      <c r="A833" s="14">
        <v>22000</v>
      </c>
      <c r="B833" s="31">
        <v>1</v>
      </c>
      <c r="C833" s="3">
        <v>0.74382423602120284</v>
      </c>
      <c r="D833" s="3">
        <f t="shared" si="42"/>
        <v>1</v>
      </c>
      <c r="E833" s="3">
        <f t="shared" si="43"/>
        <v>0</v>
      </c>
      <c r="F833" s="3">
        <f t="shared" si="43"/>
        <v>0</v>
      </c>
      <c r="G833" s="31">
        <f t="shared" si="43"/>
        <v>0</v>
      </c>
      <c r="H833" s="3">
        <f t="shared" si="43"/>
        <v>0</v>
      </c>
    </row>
    <row r="834" spans="1:8" x14ac:dyDescent="0.25">
      <c r="A834" s="14">
        <v>22002</v>
      </c>
      <c r="B834" s="31">
        <v>1</v>
      </c>
      <c r="C834" s="3">
        <v>0.81242660778091791</v>
      </c>
      <c r="D834" s="3">
        <f t="shared" si="42"/>
        <v>1</v>
      </c>
      <c r="E834" s="3">
        <f t="shared" si="43"/>
        <v>1</v>
      </c>
      <c r="F834" s="3">
        <f t="shared" si="43"/>
        <v>1</v>
      </c>
      <c r="G834" s="31">
        <f t="shared" si="43"/>
        <v>0</v>
      </c>
      <c r="H834" s="3">
        <f t="shared" si="43"/>
        <v>0</v>
      </c>
    </row>
    <row r="835" spans="1:8" x14ac:dyDescent="0.25">
      <c r="A835" s="14">
        <v>22004</v>
      </c>
      <c r="B835" s="31">
        <v>1</v>
      </c>
      <c r="C835" s="3">
        <v>0.90699001854391359</v>
      </c>
      <c r="D835" s="3">
        <f t="shared" si="42"/>
        <v>1</v>
      </c>
      <c r="E835" s="3">
        <f t="shared" si="43"/>
        <v>1</v>
      </c>
      <c r="F835" s="3">
        <f t="shared" si="43"/>
        <v>1</v>
      </c>
      <c r="G835" s="31">
        <f t="shared" si="43"/>
        <v>1</v>
      </c>
      <c r="H835" s="3">
        <f t="shared" si="43"/>
        <v>0</v>
      </c>
    </row>
    <row r="836" spans="1:8" x14ac:dyDescent="0.25">
      <c r="A836" s="14">
        <v>22006</v>
      </c>
      <c r="B836" s="31">
        <v>1</v>
      </c>
      <c r="C836" s="3">
        <v>0.72307369118512921</v>
      </c>
      <c r="D836" s="3">
        <f t="shared" si="42"/>
        <v>1</v>
      </c>
      <c r="E836" s="3">
        <f t="shared" si="43"/>
        <v>0</v>
      </c>
      <c r="F836" s="3">
        <f t="shared" si="43"/>
        <v>0</v>
      </c>
      <c r="G836" s="31">
        <f t="shared" si="43"/>
        <v>0</v>
      </c>
      <c r="H836" s="3">
        <f t="shared" si="43"/>
        <v>0</v>
      </c>
    </row>
    <row r="837" spans="1:8" x14ac:dyDescent="0.25">
      <c r="A837" s="14">
        <v>22007</v>
      </c>
      <c r="B837" s="31">
        <v>1</v>
      </c>
      <c r="C837" s="3">
        <v>0.71536170866678506</v>
      </c>
      <c r="D837" s="3">
        <f t="shared" si="42"/>
        <v>1</v>
      </c>
      <c r="E837" s="3">
        <f t="shared" si="43"/>
        <v>0</v>
      </c>
      <c r="F837" s="3">
        <f t="shared" si="43"/>
        <v>0</v>
      </c>
      <c r="G837" s="31">
        <f t="shared" si="43"/>
        <v>0</v>
      </c>
      <c r="H837" s="3">
        <f t="shared" ref="H837:H900" si="44">IF($C837&gt;H$2,1,0)</f>
        <v>0</v>
      </c>
    </row>
    <row r="838" spans="1:8" x14ac:dyDescent="0.25">
      <c r="A838" s="14">
        <v>22009</v>
      </c>
      <c r="B838" s="31">
        <v>0</v>
      </c>
      <c r="C838" s="3">
        <v>0.75468535630829692</v>
      </c>
      <c r="D838" s="3">
        <f t="shared" ref="D838:D901" si="45">IF($C838&gt;D$2,1,0)</f>
        <v>1</v>
      </c>
      <c r="E838" s="3">
        <f t="shared" ref="E838:H901" si="46">IF($C838&gt;E$2,1,0)</f>
        <v>1</v>
      </c>
      <c r="F838" s="3">
        <f t="shared" si="46"/>
        <v>0</v>
      </c>
      <c r="G838" s="31">
        <f t="shared" si="46"/>
        <v>0</v>
      </c>
      <c r="H838" s="3">
        <f t="shared" si="44"/>
        <v>0</v>
      </c>
    </row>
    <row r="839" spans="1:8" x14ac:dyDescent="0.25">
      <c r="A839" s="14">
        <v>22010</v>
      </c>
      <c r="B839" s="31">
        <v>1</v>
      </c>
      <c r="C839" s="3">
        <v>0.88580661969922869</v>
      </c>
      <c r="D839" s="3">
        <f t="shared" si="45"/>
        <v>1</v>
      </c>
      <c r="E839" s="3">
        <f t="shared" si="46"/>
        <v>1</v>
      </c>
      <c r="F839" s="3">
        <f t="shared" si="46"/>
        <v>1</v>
      </c>
      <c r="G839" s="31">
        <f t="shared" si="46"/>
        <v>1</v>
      </c>
      <c r="H839" s="3">
        <f t="shared" si="44"/>
        <v>0</v>
      </c>
    </row>
    <row r="840" spans="1:8" x14ac:dyDescent="0.25">
      <c r="A840" s="14">
        <v>22011</v>
      </c>
      <c r="B840" s="31">
        <v>1</v>
      </c>
      <c r="C840" s="3">
        <v>0.69697736403738231</v>
      </c>
      <c r="D840" s="3">
        <f t="shared" si="45"/>
        <v>1</v>
      </c>
      <c r="E840" s="3">
        <f t="shared" si="46"/>
        <v>0</v>
      </c>
      <c r="F840" s="3">
        <f t="shared" si="46"/>
        <v>0</v>
      </c>
      <c r="G840" s="31">
        <f t="shared" si="46"/>
        <v>0</v>
      </c>
      <c r="H840" s="3">
        <f t="shared" si="44"/>
        <v>0</v>
      </c>
    </row>
    <row r="841" spans="1:8" x14ac:dyDescent="0.25">
      <c r="A841" s="14">
        <v>22014</v>
      </c>
      <c r="B841" s="31">
        <v>1</v>
      </c>
      <c r="C841" s="3">
        <v>0.87172922824113352</v>
      </c>
      <c r="D841" s="3">
        <f t="shared" si="45"/>
        <v>1</v>
      </c>
      <c r="E841" s="3">
        <f t="shared" si="46"/>
        <v>1</v>
      </c>
      <c r="F841" s="3">
        <f t="shared" si="46"/>
        <v>1</v>
      </c>
      <c r="G841" s="31">
        <f t="shared" si="46"/>
        <v>1</v>
      </c>
      <c r="H841" s="3">
        <f t="shared" si="44"/>
        <v>0</v>
      </c>
    </row>
    <row r="842" spans="1:8" x14ac:dyDescent="0.25">
      <c r="A842" s="14">
        <v>22019</v>
      </c>
      <c r="B842" s="31">
        <v>1</v>
      </c>
      <c r="C842" s="3">
        <v>0.76179809180193081</v>
      </c>
      <c r="D842" s="3">
        <f t="shared" si="45"/>
        <v>1</v>
      </c>
      <c r="E842" s="3">
        <f t="shared" si="46"/>
        <v>1</v>
      </c>
      <c r="F842" s="3">
        <f t="shared" si="46"/>
        <v>0</v>
      </c>
      <c r="G842" s="31">
        <f t="shared" si="46"/>
        <v>0</v>
      </c>
      <c r="H842" s="3">
        <f t="shared" si="44"/>
        <v>0</v>
      </c>
    </row>
    <row r="843" spans="1:8" x14ac:dyDescent="0.25">
      <c r="A843" s="14">
        <v>22021</v>
      </c>
      <c r="B843" s="31">
        <v>1</v>
      </c>
      <c r="C843" s="3">
        <v>0.79508133245575385</v>
      </c>
      <c r="D843" s="3">
        <f t="shared" si="45"/>
        <v>1</v>
      </c>
      <c r="E843" s="3">
        <f t="shared" si="46"/>
        <v>1</v>
      </c>
      <c r="F843" s="3">
        <f t="shared" si="46"/>
        <v>0</v>
      </c>
      <c r="G843" s="31">
        <f t="shared" si="46"/>
        <v>0</v>
      </c>
      <c r="H843" s="3">
        <f t="shared" si="44"/>
        <v>0</v>
      </c>
    </row>
    <row r="844" spans="1:8" x14ac:dyDescent="0.25">
      <c r="A844" s="14">
        <v>22023</v>
      </c>
      <c r="B844" s="31">
        <v>1</v>
      </c>
      <c r="C844" s="3">
        <v>0.67557094885403091</v>
      </c>
      <c r="D844" s="3">
        <f t="shared" si="45"/>
        <v>1</v>
      </c>
      <c r="E844" s="3">
        <f t="shared" si="46"/>
        <v>0</v>
      </c>
      <c r="F844" s="3">
        <f t="shared" si="46"/>
        <v>0</v>
      </c>
      <c r="G844" s="31">
        <f t="shared" si="46"/>
        <v>0</v>
      </c>
      <c r="H844" s="3">
        <f t="shared" si="44"/>
        <v>0</v>
      </c>
    </row>
    <row r="845" spans="1:8" x14ac:dyDescent="0.25">
      <c r="A845" s="14">
        <v>22026</v>
      </c>
      <c r="B845" s="31">
        <v>1</v>
      </c>
      <c r="C845" s="3">
        <v>0.86369655012612911</v>
      </c>
      <c r="D845" s="3">
        <f t="shared" si="45"/>
        <v>1</v>
      </c>
      <c r="E845" s="3">
        <f t="shared" si="46"/>
        <v>1</v>
      </c>
      <c r="F845" s="3">
        <f t="shared" si="46"/>
        <v>1</v>
      </c>
      <c r="G845" s="31">
        <f t="shared" si="46"/>
        <v>1</v>
      </c>
      <c r="H845" s="3">
        <f t="shared" si="44"/>
        <v>0</v>
      </c>
    </row>
    <row r="846" spans="1:8" x14ac:dyDescent="0.25">
      <c r="A846" s="14">
        <v>22027</v>
      </c>
      <c r="B846" s="31">
        <v>1</v>
      </c>
      <c r="C846" s="3">
        <v>0.83306799064009351</v>
      </c>
      <c r="D846" s="3">
        <f t="shared" si="45"/>
        <v>1</v>
      </c>
      <c r="E846" s="3">
        <f t="shared" si="46"/>
        <v>1</v>
      </c>
      <c r="F846" s="3">
        <f t="shared" si="46"/>
        <v>1</v>
      </c>
      <c r="G846" s="31">
        <f t="shared" si="46"/>
        <v>0</v>
      </c>
      <c r="H846" s="3">
        <f t="shared" si="44"/>
        <v>0</v>
      </c>
    </row>
    <row r="847" spans="1:8" x14ac:dyDescent="0.25">
      <c r="A847" s="14">
        <v>22030</v>
      </c>
      <c r="B847" s="31">
        <v>1</v>
      </c>
      <c r="C847" s="3">
        <v>0.8201545183158393</v>
      </c>
      <c r="D847" s="3">
        <f t="shared" si="45"/>
        <v>1</v>
      </c>
      <c r="E847" s="3">
        <f t="shared" si="46"/>
        <v>1</v>
      </c>
      <c r="F847" s="3">
        <f t="shared" si="46"/>
        <v>1</v>
      </c>
      <c r="G847" s="31">
        <f t="shared" si="46"/>
        <v>0</v>
      </c>
      <c r="H847" s="3">
        <f t="shared" si="44"/>
        <v>0</v>
      </c>
    </row>
    <row r="848" spans="1:8" x14ac:dyDescent="0.25">
      <c r="A848" s="14">
        <v>22033</v>
      </c>
      <c r="B848" s="31">
        <v>1</v>
      </c>
      <c r="C848" s="3">
        <v>0.70236857763373528</v>
      </c>
      <c r="D848" s="3">
        <f t="shared" si="45"/>
        <v>1</v>
      </c>
      <c r="E848" s="3">
        <f t="shared" si="46"/>
        <v>0</v>
      </c>
      <c r="F848" s="3">
        <f t="shared" si="46"/>
        <v>0</v>
      </c>
      <c r="G848" s="31">
        <f t="shared" si="46"/>
        <v>0</v>
      </c>
      <c r="H848" s="3">
        <f t="shared" si="44"/>
        <v>0</v>
      </c>
    </row>
    <row r="849" spans="1:8" x14ac:dyDescent="0.25">
      <c r="A849" s="14">
        <v>22034</v>
      </c>
      <c r="B849" s="31">
        <v>0</v>
      </c>
      <c r="C849" s="3">
        <v>0.76241738101809886</v>
      </c>
      <c r="D849" s="3">
        <f t="shared" si="45"/>
        <v>1</v>
      </c>
      <c r="E849" s="3">
        <f t="shared" si="46"/>
        <v>1</v>
      </c>
      <c r="F849" s="3">
        <f t="shared" si="46"/>
        <v>0</v>
      </c>
      <c r="G849" s="31">
        <f t="shared" si="46"/>
        <v>0</v>
      </c>
      <c r="H849" s="3">
        <f t="shared" si="44"/>
        <v>0</v>
      </c>
    </row>
    <row r="850" spans="1:8" x14ac:dyDescent="0.25">
      <c r="A850" s="14">
        <v>22035</v>
      </c>
      <c r="B850" s="31">
        <v>1</v>
      </c>
      <c r="C850" s="3">
        <v>0.83443667388362341</v>
      </c>
      <c r="D850" s="3">
        <f t="shared" si="45"/>
        <v>1</v>
      </c>
      <c r="E850" s="3">
        <f t="shared" si="46"/>
        <v>1</v>
      </c>
      <c r="F850" s="3">
        <f t="shared" si="46"/>
        <v>1</v>
      </c>
      <c r="G850" s="31">
        <f t="shared" si="46"/>
        <v>0</v>
      </c>
      <c r="H850" s="3">
        <f t="shared" si="44"/>
        <v>0</v>
      </c>
    </row>
    <row r="851" spans="1:8" x14ac:dyDescent="0.25">
      <c r="A851" s="14">
        <v>22036</v>
      </c>
      <c r="B851" s="31">
        <v>1</v>
      </c>
      <c r="C851" s="3">
        <v>0.86619627146319322</v>
      </c>
      <c r="D851" s="3">
        <f t="shared" si="45"/>
        <v>1</v>
      </c>
      <c r="E851" s="3">
        <f t="shared" si="46"/>
        <v>1</v>
      </c>
      <c r="F851" s="3">
        <f t="shared" si="46"/>
        <v>1</v>
      </c>
      <c r="G851" s="31">
        <f t="shared" si="46"/>
        <v>1</v>
      </c>
      <c r="H851" s="3">
        <f t="shared" si="44"/>
        <v>0</v>
      </c>
    </row>
    <row r="852" spans="1:8" x14ac:dyDescent="0.25">
      <c r="A852" s="14">
        <v>22038</v>
      </c>
      <c r="B852" s="31">
        <v>1</v>
      </c>
      <c r="C852" s="3">
        <v>0.85739231301349184</v>
      </c>
      <c r="D852" s="3">
        <f t="shared" si="45"/>
        <v>1</v>
      </c>
      <c r="E852" s="3">
        <f t="shared" si="46"/>
        <v>1</v>
      </c>
      <c r="F852" s="3">
        <f t="shared" si="46"/>
        <v>1</v>
      </c>
      <c r="G852" s="31">
        <f t="shared" si="46"/>
        <v>1</v>
      </c>
      <c r="H852" s="3">
        <f t="shared" si="44"/>
        <v>0</v>
      </c>
    </row>
    <row r="853" spans="1:8" x14ac:dyDescent="0.25">
      <c r="A853" s="14">
        <v>22040</v>
      </c>
      <c r="B853" s="31">
        <v>1</v>
      </c>
      <c r="C853" s="3">
        <v>0.76941306311977709</v>
      </c>
      <c r="D853" s="3">
        <f t="shared" si="45"/>
        <v>1</v>
      </c>
      <c r="E853" s="3">
        <f t="shared" si="46"/>
        <v>1</v>
      </c>
      <c r="F853" s="3">
        <f t="shared" si="46"/>
        <v>0</v>
      </c>
      <c r="G853" s="31">
        <f t="shared" si="46"/>
        <v>0</v>
      </c>
      <c r="H853" s="3">
        <f t="shared" si="44"/>
        <v>0</v>
      </c>
    </row>
    <row r="854" spans="1:8" x14ac:dyDescent="0.25">
      <c r="A854" s="14">
        <v>22041</v>
      </c>
      <c r="B854" s="31">
        <v>1</v>
      </c>
      <c r="C854" s="3">
        <v>0.80800078081438986</v>
      </c>
      <c r="D854" s="3">
        <f t="shared" si="45"/>
        <v>1</v>
      </c>
      <c r="E854" s="3">
        <f t="shared" si="46"/>
        <v>1</v>
      </c>
      <c r="F854" s="3">
        <f t="shared" si="46"/>
        <v>1</v>
      </c>
      <c r="G854" s="31">
        <f t="shared" si="46"/>
        <v>0</v>
      </c>
      <c r="H854" s="3">
        <f t="shared" si="44"/>
        <v>0</v>
      </c>
    </row>
    <row r="855" spans="1:8" x14ac:dyDescent="0.25">
      <c r="A855" s="14">
        <v>22044</v>
      </c>
      <c r="B855" s="31">
        <v>1</v>
      </c>
      <c r="C855" s="3">
        <v>0.81558735084220479</v>
      </c>
      <c r="D855" s="3">
        <f t="shared" si="45"/>
        <v>1</v>
      </c>
      <c r="E855" s="3">
        <f t="shared" si="46"/>
        <v>1</v>
      </c>
      <c r="F855" s="3">
        <f t="shared" si="46"/>
        <v>1</v>
      </c>
      <c r="G855" s="31">
        <f t="shared" si="46"/>
        <v>0</v>
      </c>
      <c r="H855" s="3">
        <f t="shared" si="44"/>
        <v>0</v>
      </c>
    </row>
    <row r="856" spans="1:8" x14ac:dyDescent="0.25">
      <c r="A856" s="14">
        <v>22045</v>
      </c>
      <c r="B856" s="31">
        <v>1</v>
      </c>
      <c r="C856" s="3">
        <v>0.79359228065913434</v>
      </c>
      <c r="D856" s="3">
        <f t="shared" si="45"/>
        <v>1</v>
      </c>
      <c r="E856" s="3">
        <f t="shared" si="46"/>
        <v>1</v>
      </c>
      <c r="F856" s="3">
        <f t="shared" si="46"/>
        <v>0</v>
      </c>
      <c r="G856" s="31">
        <f t="shared" si="46"/>
        <v>0</v>
      </c>
      <c r="H856" s="3">
        <f t="shared" si="44"/>
        <v>0</v>
      </c>
    </row>
    <row r="857" spans="1:8" x14ac:dyDescent="0.25">
      <c r="A857" s="14">
        <v>22046</v>
      </c>
      <c r="B857" s="31">
        <v>1</v>
      </c>
      <c r="C857" s="3">
        <v>0.67252535830821614</v>
      </c>
      <c r="D857" s="3">
        <f t="shared" si="45"/>
        <v>1</v>
      </c>
      <c r="E857" s="3">
        <f t="shared" si="46"/>
        <v>0</v>
      </c>
      <c r="F857" s="3">
        <f t="shared" si="46"/>
        <v>0</v>
      </c>
      <c r="G857" s="31">
        <f t="shared" si="46"/>
        <v>0</v>
      </c>
      <c r="H857" s="3">
        <f t="shared" si="44"/>
        <v>0</v>
      </c>
    </row>
    <row r="858" spans="1:8" x14ac:dyDescent="0.25">
      <c r="A858" s="14">
        <v>22047</v>
      </c>
      <c r="B858" s="31">
        <v>1</v>
      </c>
      <c r="C858" s="3">
        <v>0.74645358624272518</v>
      </c>
      <c r="D858" s="3">
        <f t="shared" si="45"/>
        <v>1</v>
      </c>
      <c r="E858" s="3">
        <f t="shared" si="46"/>
        <v>0</v>
      </c>
      <c r="F858" s="3">
        <f t="shared" si="46"/>
        <v>0</v>
      </c>
      <c r="G858" s="31">
        <f t="shared" si="46"/>
        <v>0</v>
      </c>
      <c r="H858" s="3">
        <f t="shared" si="44"/>
        <v>0</v>
      </c>
    </row>
    <row r="859" spans="1:8" x14ac:dyDescent="0.25">
      <c r="A859" s="14">
        <v>22050</v>
      </c>
      <c r="B859" s="31">
        <v>1</v>
      </c>
      <c r="C859" s="3">
        <v>0.74695546876439378</v>
      </c>
      <c r="D859" s="3">
        <f t="shared" si="45"/>
        <v>1</v>
      </c>
      <c r="E859" s="3">
        <f t="shared" si="46"/>
        <v>0</v>
      </c>
      <c r="F859" s="3">
        <f t="shared" si="46"/>
        <v>0</v>
      </c>
      <c r="G859" s="31">
        <f t="shared" si="46"/>
        <v>0</v>
      </c>
      <c r="H859" s="3">
        <f t="shared" si="44"/>
        <v>0</v>
      </c>
    </row>
    <row r="860" spans="1:8" x14ac:dyDescent="0.25">
      <c r="A860" s="14">
        <v>22052</v>
      </c>
      <c r="B860" s="31">
        <v>1</v>
      </c>
      <c r="C860" s="3">
        <v>0.82238634524661147</v>
      </c>
      <c r="D860" s="3">
        <f t="shared" si="45"/>
        <v>1</v>
      </c>
      <c r="E860" s="3">
        <f t="shared" si="46"/>
        <v>1</v>
      </c>
      <c r="F860" s="3">
        <f t="shared" si="46"/>
        <v>1</v>
      </c>
      <c r="G860" s="31">
        <f t="shared" si="46"/>
        <v>0</v>
      </c>
      <c r="H860" s="3">
        <f t="shared" si="44"/>
        <v>0</v>
      </c>
    </row>
    <row r="861" spans="1:8" x14ac:dyDescent="0.25">
      <c r="A861" s="14">
        <v>22054</v>
      </c>
      <c r="B861" s="31">
        <v>0</v>
      </c>
      <c r="C861" s="3">
        <v>0.81426238721406174</v>
      </c>
      <c r="D861" s="3">
        <f t="shared" si="45"/>
        <v>1</v>
      </c>
      <c r="E861" s="3">
        <f t="shared" si="46"/>
        <v>1</v>
      </c>
      <c r="F861" s="3">
        <f t="shared" si="46"/>
        <v>1</v>
      </c>
      <c r="G861" s="31">
        <f t="shared" si="46"/>
        <v>0</v>
      </c>
      <c r="H861" s="3">
        <f t="shared" si="44"/>
        <v>0</v>
      </c>
    </row>
    <row r="862" spans="1:8" x14ac:dyDescent="0.25">
      <c r="A862" s="14">
        <v>22055</v>
      </c>
      <c r="B862" s="31">
        <v>1</v>
      </c>
      <c r="C862" s="3">
        <v>0.84801106876043153</v>
      </c>
      <c r="D862" s="3">
        <f t="shared" si="45"/>
        <v>1</v>
      </c>
      <c r="E862" s="3">
        <f t="shared" si="46"/>
        <v>1</v>
      </c>
      <c r="F862" s="3">
        <f t="shared" si="46"/>
        <v>1</v>
      </c>
      <c r="G862" s="31">
        <f t="shared" si="46"/>
        <v>0</v>
      </c>
      <c r="H862" s="3">
        <f t="shared" si="44"/>
        <v>0</v>
      </c>
    </row>
    <row r="863" spans="1:8" x14ac:dyDescent="0.25">
      <c r="A863" s="14">
        <v>22057</v>
      </c>
      <c r="B863" s="31">
        <v>0</v>
      </c>
      <c r="C863" s="3">
        <v>0.83558257296276817</v>
      </c>
      <c r="D863" s="3">
        <f t="shared" si="45"/>
        <v>1</v>
      </c>
      <c r="E863" s="3">
        <f t="shared" si="46"/>
        <v>1</v>
      </c>
      <c r="F863" s="3">
        <f t="shared" si="46"/>
        <v>1</v>
      </c>
      <c r="G863" s="31">
        <f t="shared" si="46"/>
        <v>0</v>
      </c>
      <c r="H863" s="3">
        <f t="shared" si="44"/>
        <v>0</v>
      </c>
    </row>
    <row r="864" spans="1:8" x14ac:dyDescent="0.25">
      <c r="A864" s="14">
        <v>22060</v>
      </c>
      <c r="B864" s="31">
        <v>1</v>
      </c>
      <c r="C864" s="3">
        <v>0.79908164583540753</v>
      </c>
      <c r="D864" s="3">
        <f t="shared" si="45"/>
        <v>1</v>
      </c>
      <c r="E864" s="3">
        <f t="shared" si="46"/>
        <v>1</v>
      </c>
      <c r="F864" s="3">
        <f t="shared" si="46"/>
        <v>0</v>
      </c>
      <c r="G864" s="31">
        <f t="shared" si="46"/>
        <v>0</v>
      </c>
      <c r="H864" s="3">
        <f t="shared" si="44"/>
        <v>0</v>
      </c>
    </row>
    <row r="865" spans="1:8" x14ac:dyDescent="0.25">
      <c r="A865" s="14">
        <v>22063</v>
      </c>
      <c r="B865" s="31">
        <v>1</v>
      </c>
      <c r="C865" s="3">
        <v>0.82086462966337548</v>
      </c>
      <c r="D865" s="3">
        <f t="shared" si="45"/>
        <v>1</v>
      </c>
      <c r="E865" s="3">
        <f t="shared" si="46"/>
        <v>1</v>
      </c>
      <c r="F865" s="3">
        <f t="shared" si="46"/>
        <v>1</v>
      </c>
      <c r="G865" s="31">
        <f t="shared" si="46"/>
        <v>0</v>
      </c>
      <c r="H865" s="3">
        <f t="shared" si="44"/>
        <v>0</v>
      </c>
    </row>
    <row r="866" spans="1:8" x14ac:dyDescent="0.25">
      <c r="A866" s="14">
        <v>22064</v>
      </c>
      <c r="B866" s="31">
        <v>0</v>
      </c>
      <c r="C866" s="3">
        <v>0.88652866883102932</v>
      </c>
      <c r="D866" s="3">
        <f t="shared" si="45"/>
        <v>1</v>
      </c>
      <c r="E866" s="3">
        <f t="shared" si="46"/>
        <v>1</v>
      </c>
      <c r="F866" s="3">
        <f t="shared" si="46"/>
        <v>1</v>
      </c>
      <c r="G866" s="31">
        <f t="shared" si="46"/>
        <v>1</v>
      </c>
      <c r="H866" s="3">
        <f t="shared" si="44"/>
        <v>0</v>
      </c>
    </row>
    <row r="867" spans="1:8" x14ac:dyDescent="0.25">
      <c r="A867" s="14">
        <v>22065</v>
      </c>
      <c r="B867" s="31">
        <v>1</v>
      </c>
      <c r="C867" s="3">
        <v>0.74780584960408714</v>
      </c>
      <c r="D867" s="3">
        <f t="shared" si="45"/>
        <v>1</v>
      </c>
      <c r="E867" s="3">
        <f t="shared" si="46"/>
        <v>0</v>
      </c>
      <c r="F867" s="3">
        <f t="shared" si="46"/>
        <v>0</v>
      </c>
      <c r="G867" s="31">
        <f t="shared" si="46"/>
        <v>0</v>
      </c>
      <c r="H867" s="3">
        <f t="shared" si="44"/>
        <v>0</v>
      </c>
    </row>
    <row r="868" spans="1:8" x14ac:dyDescent="0.25">
      <c r="A868" s="14">
        <v>22067</v>
      </c>
      <c r="B868" s="31">
        <v>1</v>
      </c>
      <c r="C868" s="3">
        <v>0.82630722560963943</v>
      </c>
      <c r="D868" s="3">
        <f t="shared" si="45"/>
        <v>1</v>
      </c>
      <c r="E868" s="3">
        <f t="shared" si="46"/>
        <v>1</v>
      </c>
      <c r="F868" s="3">
        <f t="shared" si="46"/>
        <v>1</v>
      </c>
      <c r="G868" s="31">
        <f t="shared" si="46"/>
        <v>0</v>
      </c>
      <c r="H868" s="3">
        <f t="shared" si="44"/>
        <v>0</v>
      </c>
    </row>
    <row r="869" spans="1:8" x14ac:dyDescent="0.25">
      <c r="A869" s="14">
        <v>22068</v>
      </c>
      <c r="B869" s="31">
        <v>1</v>
      </c>
      <c r="C869" s="3">
        <v>0.69817843830853787</v>
      </c>
      <c r="D869" s="3">
        <f t="shared" si="45"/>
        <v>1</v>
      </c>
      <c r="E869" s="3">
        <f t="shared" si="46"/>
        <v>0</v>
      </c>
      <c r="F869" s="3">
        <f t="shared" si="46"/>
        <v>0</v>
      </c>
      <c r="G869" s="31">
        <f t="shared" si="46"/>
        <v>0</v>
      </c>
      <c r="H869" s="3">
        <f t="shared" si="44"/>
        <v>0</v>
      </c>
    </row>
    <row r="870" spans="1:8" x14ac:dyDescent="0.25">
      <c r="A870" s="14">
        <v>22069</v>
      </c>
      <c r="B870" s="31">
        <v>1</v>
      </c>
      <c r="C870" s="3">
        <v>0.69625457526497481</v>
      </c>
      <c r="D870" s="3">
        <f t="shared" si="45"/>
        <v>1</v>
      </c>
      <c r="E870" s="3">
        <f t="shared" si="46"/>
        <v>0</v>
      </c>
      <c r="F870" s="3">
        <f t="shared" si="46"/>
        <v>0</v>
      </c>
      <c r="G870" s="31">
        <f t="shared" si="46"/>
        <v>0</v>
      </c>
      <c r="H870" s="3">
        <f t="shared" si="44"/>
        <v>0</v>
      </c>
    </row>
    <row r="871" spans="1:8" x14ac:dyDescent="0.25">
      <c r="A871" s="14">
        <v>22074</v>
      </c>
      <c r="B871" s="31">
        <v>1</v>
      </c>
      <c r="C871" s="3">
        <v>0.70932407059529823</v>
      </c>
      <c r="D871" s="3">
        <f t="shared" si="45"/>
        <v>1</v>
      </c>
      <c r="E871" s="3">
        <f t="shared" si="46"/>
        <v>0</v>
      </c>
      <c r="F871" s="3">
        <f t="shared" si="46"/>
        <v>0</v>
      </c>
      <c r="G871" s="31">
        <f t="shared" si="46"/>
        <v>0</v>
      </c>
      <c r="H871" s="3">
        <f t="shared" si="44"/>
        <v>0</v>
      </c>
    </row>
    <row r="872" spans="1:8" x14ac:dyDescent="0.25">
      <c r="A872" s="14">
        <v>22075</v>
      </c>
      <c r="B872" s="31">
        <v>1</v>
      </c>
      <c r="C872" s="3">
        <v>0.67971220100672058</v>
      </c>
      <c r="D872" s="3">
        <f t="shared" si="45"/>
        <v>1</v>
      </c>
      <c r="E872" s="3">
        <f t="shared" si="46"/>
        <v>0</v>
      </c>
      <c r="F872" s="3">
        <f t="shared" si="46"/>
        <v>0</v>
      </c>
      <c r="G872" s="31">
        <f t="shared" si="46"/>
        <v>0</v>
      </c>
      <c r="H872" s="3">
        <f t="shared" si="44"/>
        <v>0</v>
      </c>
    </row>
    <row r="873" spans="1:8" x14ac:dyDescent="0.25">
      <c r="A873" s="14">
        <v>22076</v>
      </c>
      <c r="B873" s="31">
        <v>1</v>
      </c>
      <c r="C873" s="3">
        <v>0.73999922379898375</v>
      </c>
      <c r="D873" s="3">
        <f t="shared" si="45"/>
        <v>1</v>
      </c>
      <c r="E873" s="3">
        <f t="shared" si="46"/>
        <v>0</v>
      </c>
      <c r="F873" s="3">
        <f t="shared" si="46"/>
        <v>0</v>
      </c>
      <c r="G873" s="31">
        <f t="shared" si="46"/>
        <v>0</v>
      </c>
      <c r="H873" s="3">
        <f t="shared" si="44"/>
        <v>0</v>
      </c>
    </row>
    <row r="874" spans="1:8" x14ac:dyDescent="0.25">
      <c r="A874" s="14">
        <v>22079</v>
      </c>
      <c r="B874" s="31">
        <v>1</v>
      </c>
      <c r="C874" s="3">
        <v>0.87567858580964042</v>
      </c>
      <c r="D874" s="3">
        <f t="shared" si="45"/>
        <v>1</v>
      </c>
      <c r="E874" s="3">
        <f t="shared" si="46"/>
        <v>1</v>
      </c>
      <c r="F874" s="3">
        <f t="shared" si="46"/>
        <v>1</v>
      </c>
      <c r="G874" s="31">
        <f t="shared" si="46"/>
        <v>1</v>
      </c>
      <c r="H874" s="3">
        <f t="shared" si="44"/>
        <v>0</v>
      </c>
    </row>
    <row r="875" spans="1:8" x14ac:dyDescent="0.25">
      <c r="A875" s="14">
        <v>22082</v>
      </c>
      <c r="B875" s="31">
        <v>1</v>
      </c>
      <c r="C875" s="3">
        <v>0.74181943061155287</v>
      </c>
      <c r="D875" s="3">
        <f t="shared" si="45"/>
        <v>1</v>
      </c>
      <c r="E875" s="3">
        <f t="shared" si="46"/>
        <v>0</v>
      </c>
      <c r="F875" s="3">
        <f t="shared" si="46"/>
        <v>0</v>
      </c>
      <c r="G875" s="31">
        <f t="shared" si="46"/>
        <v>0</v>
      </c>
      <c r="H875" s="3">
        <f t="shared" si="44"/>
        <v>0</v>
      </c>
    </row>
    <row r="876" spans="1:8" x14ac:dyDescent="0.25">
      <c r="A876" s="14">
        <v>22083</v>
      </c>
      <c r="B876" s="31">
        <v>1</v>
      </c>
      <c r="C876" s="3">
        <v>0.74415354882082529</v>
      </c>
      <c r="D876" s="3">
        <f t="shared" si="45"/>
        <v>1</v>
      </c>
      <c r="E876" s="3">
        <f t="shared" si="46"/>
        <v>0</v>
      </c>
      <c r="F876" s="3">
        <f t="shared" si="46"/>
        <v>0</v>
      </c>
      <c r="G876" s="31">
        <f t="shared" si="46"/>
        <v>0</v>
      </c>
      <c r="H876" s="3">
        <f t="shared" si="44"/>
        <v>0</v>
      </c>
    </row>
    <row r="877" spans="1:8" x14ac:dyDescent="0.25">
      <c r="A877" s="14">
        <v>22086</v>
      </c>
      <c r="B877" s="31">
        <v>1</v>
      </c>
      <c r="C877" s="3">
        <v>0.79755912357036662</v>
      </c>
      <c r="D877" s="3">
        <f t="shared" si="45"/>
        <v>1</v>
      </c>
      <c r="E877" s="3">
        <f t="shared" si="46"/>
        <v>1</v>
      </c>
      <c r="F877" s="3">
        <f t="shared" si="46"/>
        <v>0</v>
      </c>
      <c r="G877" s="31">
        <f t="shared" si="46"/>
        <v>0</v>
      </c>
      <c r="H877" s="3">
        <f t="shared" si="44"/>
        <v>0</v>
      </c>
    </row>
    <row r="878" spans="1:8" x14ac:dyDescent="0.25">
      <c r="A878" s="14">
        <v>22087</v>
      </c>
      <c r="B878" s="31">
        <v>1</v>
      </c>
      <c r="C878" s="3">
        <v>0.8196089444883633</v>
      </c>
      <c r="D878" s="3">
        <f t="shared" si="45"/>
        <v>1</v>
      </c>
      <c r="E878" s="3">
        <f t="shared" si="46"/>
        <v>1</v>
      </c>
      <c r="F878" s="3">
        <f t="shared" si="46"/>
        <v>1</v>
      </c>
      <c r="G878" s="31">
        <f t="shared" si="46"/>
        <v>0</v>
      </c>
      <c r="H878" s="3">
        <f t="shared" si="44"/>
        <v>0</v>
      </c>
    </row>
    <row r="879" spans="1:8" x14ac:dyDescent="0.25">
      <c r="A879" s="14">
        <v>22088</v>
      </c>
      <c r="B879" s="31">
        <v>1</v>
      </c>
      <c r="C879" s="3">
        <v>0.74676444179976886</v>
      </c>
      <c r="D879" s="3">
        <f t="shared" si="45"/>
        <v>1</v>
      </c>
      <c r="E879" s="3">
        <f t="shared" si="46"/>
        <v>0</v>
      </c>
      <c r="F879" s="3">
        <f t="shared" si="46"/>
        <v>0</v>
      </c>
      <c r="G879" s="31">
        <f t="shared" si="46"/>
        <v>0</v>
      </c>
      <c r="H879" s="3">
        <f t="shared" si="44"/>
        <v>0</v>
      </c>
    </row>
    <row r="880" spans="1:8" x14ac:dyDescent="0.25">
      <c r="A880" s="14">
        <v>22089</v>
      </c>
      <c r="B880" s="31">
        <v>1</v>
      </c>
      <c r="C880" s="3">
        <v>0.82260787677172387</v>
      </c>
      <c r="D880" s="3">
        <f t="shared" si="45"/>
        <v>1</v>
      </c>
      <c r="E880" s="3">
        <f t="shared" si="46"/>
        <v>1</v>
      </c>
      <c r="F880" s="3">
        <f t="shared" si="46"/>
        <v>1</v>
      </c>
      <c r="G880" s="31">
        <f t="shared" si="46"/>
        <v>0</v>
      </c>
      <c r="H880" s="3">
        <f t="shared" si="44"/>
        <v>0</v>
      </c>
    </row>
    <row r="881" spans="1:8" x14ac:dyDescent="0.25">
      <c r="A881" s="14">
        <v>22092</v>
      </c>
      <c r="B881" s="31">
        <v>1</v>
      </c>
      <c r="C881" s="3">
        <v>0.84138475316492523</v>
      </c>
      <c r="D881" s="3">
        <f t="shared" si="45"/>
        <v>1</v>
      </c>
      <c r="E881" s="3">
        <f t="shared" si="46"/>
        <v>1</v>
      </c>
      <c r="F881" s="3">
        <f t="shared" si="46"/>
        <v>1</v>
      </c>
      <c r="G881" s="31">
        <f t="shared" si="46"/>
        <v>0</v>
      </c>
      <c r="H881" s="3">
        <f t="shared" si="44"/>
        <v>0</v>
      </c>
    </row>
    <row r="882" spans="1:8" x14ac:dyDescent="0.25">
      <c r="A882" s="14">
        <v>22093</v>
      </c>
      <c r="B882" s="31">
        <v>1</v>
      </c>
      <c r="C882" s="3">
        <v>0.90472699305000914</v>
      </c>
      <c r="D882" s="3">
        <f t="shared" si="45"/>
        <v>1</v>
      </c>
      <c r="E882" s="3">
        <f t="shared" si="46"/>
        <v>1</v>
      </c>
      <c r="F882" s="3">
        <f t="shared" si="46"/>
        <v>1</v>
      </c>
      <c r="G882" s="31">
        <f t="shared" si="46"/>
        <v>1</v>
      </c>
      <c r="H882" s="3">
        <f t="shared" si="44"/>
        <v>0</v>
      </c>
    </row>
    <row r="883" spans="1:8" x14ac:dyDescent="0.25">
      <c r="A883" s="14">
        <v>22094</v>
      </c>
      <c r="B883" s="31">
        <v>1</v>
      </c>
      <c r="C883" s="3">
        <v>0.85472545822676871</v>
      </c>
      <c r="D883" s="3">
        <f t="shared" si="45"/>
        <v>1</v>
      </c>
      <c r="E883" s="3">
        <f t="shared" si="46"/>
        <v>1</v>
      </c>
      <c r="F883" s="3">
        <f t="shared" si="46"/>
        <v>1</v>
      </c>
      <c r="G883" s="31">
        <f t="shared" si="46"/>
        <v>1</v>
      </c>
      <c r="H883" s="3">
        <f t="shared" si="44"/>
        <v>0</v>
      </c>
    </row>
    <row r="884" spans="1:8" x14ac:dyDescent="0.25">
      <c r="A884" s="14">
        <v>22096</v>
      </c>
      <c r="B884" s="31">
        <v>1</v>
      </c>
      <c r="C884" s="3">
        <v>0.84880121237920581</v>
      </c>
      <c r="D884" s="3">
        <f t="shared" si="45"/>
        <v>1</v>
      </c>
      <c r="E884" s="3">
        <f t="shared" si="46"/>
        <v>1</v>
      </c>
      <c r="F884" s="3">
        <f t="shared" si="46"/>
        <v>1</v>
      </c>
      <c r="G884" s="31">
        <f t="shared" si="46"/>
        <v>0</v>
      </c>
      <c r="H884" s="3">
        <f t="shared" si="44"/>
        <v>0</v>
      </c>
    </row>
    <row r="885" spans="1:8" x14ac:dyDescent="0.25">
      <c r="A885" s="14">
        <v>22098</v>
      </c>
      <c r="B885" s="31">
        <v>1</v>
      </c>
      <c r="C885" s="3">
        <v>0.80628132715362533</v>
      </c>
      <c r="D885" s="3">
        <f t="shared" si="45"/>
        <v>1</v>
      </c>
      <c r="E885" s="3">
        <f t="shared" si="46"/>
        <v>1</v>
      </c>
      <c r="F885" s="3">
        <f t="shared" si="46"/>
        <v>1</v>
      </c>
      <c r="G885" s="31">
        <f t="shared" si="46"/>
        <v>0</v>
      </c>
      <c r="H885" s="3">
        <f t="shared" si="44"/>
        <v>0</v>
      </c>
    </row>
    <row r="886" spans="1:8" x14ac:dyDescent="0.25">
      <c r="A886" s="14">
        <v>22100</v>
      </c>
      <c r="B886" s="31">
        <v>1</v>
      </c>
      <c r="C886" s="3">
        <v>0.82210314702898757</v>
      </c>
      <c r="D886" s="3">
        <f t="shared" si="45"/>
        <v>1</v>
      </c>
      <c r="E886" s="3">
        <f t="shared" si="46"/>
        <v>1</v>
      </c>
      <c r="F886" s="3">
        <f t="shared" si="46"/>
        <v>1</v>
      </c>
      <c r="G886" s="31">
        <f t="shared" si="46"/>
        <v>0</v>
      </c>
      <c r="H886" s="3">
        <f t="shared" si="44"/>
        <v>0</v>
      </c>
    </row>
    <row r="887" spans="1:8" x14ac:dyDescent="0.25">
      <c r="A887" s="14">
        <v>22101</v>
      </c>
      <c r="B887" s="31">
        <v>1</v>
      </c>
      <c r="C887" s="3">
        <v>0.89099723457955804</v>
      </c>
      <c r="D887" s="3">
        <f t="shared" si="45"/>
        <v>1</v>
      </c>
      <c r="E887" s="3">
        <f t="shared" si="46"/>
        <v>1</v>
      </c>
      <c r="F887" s="3">
        <f t="shared" si="46"/>
        <v>1</v>
      </c>
      <c r="G887" s="31">
        <f t="shared" si="46"/>
        <v>1</v>
      </c>
      <c r="H887" s="3">
        <f t="shared" si="44"/>
        <v>0</v>
      </c>
    </row>
    <row r="888" spans="1:8" x14ac:dyDescent="0.25">
      <c r="A888" s="14">
        <v>22104</v>
      </c>
      <c r="B888" s="31">
        <v>0</v>
      </c>
      <c r="C888" s="3">
        <v>0.75369772244501188</v>
      </c>
      <c r="D888" s="3">
        <f t="shared" si="45"/>
        <v>1</v>
      </c>
      <c r="E888" s="3">
        <f t="shared" si="46"/>
        <v>1</v>
      </c>
      <c r="F888" s="3">
        <f t="shared" si="46"/>
        <v>0</v>
      </c>
      <c r="G888" s="31">
        <f t="shared" si="46"/>
        <v>0</v>
      </c>
      <c r="H888" s="3">
        <f t="shared" si="44"/>
        <v>0</v>
      </c>
    </row>
    <row r="889" spans="1:8" x14ac:dyDescent="0.25">
      <c r="A889" s="14">
        <v>22105</v>
      </c>
      <c r="B889" s="31">
        <v>0</v>
      </c>
      <c r="C889" s="3">
        <v>0.78843296986033518</v>
      </c>
      <c r="D889" s="3">
        <f t="shared" si="45"/>
        <v>1</v>
      </c>
      <c r="E889" s="3">
        <f t="shared" si="46"/>
        <v>1</v>
      </c>
      <c r="F889" s="3">
        <f t="shared" si="46"/>
        <v>0</v>
      </c>
      <c r="G889" s="31">
        <f t="shared" si="46"/>
        <v>0</v>
      </c>
      <c r="H889" s="3">
        <f t="shared" si="44"/>
        <v>0</v>
      </c>
    </row>
    <row r="890" spans="1:8" x14ac:dyDescent="0.25">
      <c r="A890" s="14">
        <v>22110</v>
      </c>
      <c r="B890" s="31">
        <v>0</v>
      </c>
      <c r="C890" s="3">
        <v>0.65601664848784369</v>
      </c>
      <c r="D890" s="3">
        <f t="shared" si="45"/>
        <v>1</v>
      </c>
      <c r="E890" s="3">
        <f t="shared" si="46"/>
        <v>0</v>
      </c>
      <c r="F890" s="3">
        <f t="shared" si="46"/>
        <v>0</v>
      </c>
      <c r="G890" s="31">
        <f t="shared" si="46"/>
        <v>0</v>
      </c>
      <c r="H890" s="3">
        <f t="shared" si="44"/>
        <v>0</v>
      </c>
    </row>
    <row r="891" spans="1:8" x14ac:dyDescent="0.25">
      <c r="A891" s="14">
        <v>22112</v>
      </c>
      <c r="B891" s="31">
        <v>1</v>
      </c>
      <c r="C891" s="3">
        <v>0.88073934831604861</v>
      </c>
      <c r="D891" s="3">
        <f t="shared" si="45"/>
        <v>1</v>
      </c>
      <c r="E891" s="3">
        <f t="shared" si="46"/>
        <v>1</v>
      </c>
      <c r="F891" s="3">
        <f t="shared" si="46"/>
        <v>1</v>
      </c>
      <c r="G891" s="31">
        <f t="shared" si="46"/>
        <v>1</v>
      </c>
      <c r="H891" s="3">
        <f t="shared" si="44"/>
        <v>0</v>
      </c>
    </row>
    <row r="892" spans="1:8" x14ac:dyDescent="0.25">
      <c r="A892" s="14">
        <v>22113</v>
      </c>
      <c r="B892" s="31">
        <v>1</v>
      </c>
      <c r="C892" s="3">
        <v>0.88142501554027175</v>
      </c>
      <c r="D892" s="3">
        <f t="shared" si="45"/>
        <v>1</v>
      </c>
      <c r="E892" s="3">
        <f t="shared" si="46"/>
        <v>1</v>
      </c>
      <c r="F892" s="3">
        <f t="shared" si="46"/>
        <v>1</v>
      </c>
      <c r="G892" s="31">
        <f t="shared" si="46"/>
        <v>1</v>
      </c>
      <c r="H892" s="3">
        <f t="shared" si="44"/>
        <v>0</v>
      </c>
    </row>
    <row r="893" spans="1:8" x14ac:dyDescent="0.25">
      <c r="A893" s="14">
        <v>22117</v>
      </c>
      <c r="B893" s="31">
        <v>1</v>
      </c>
      <c r="C893" s="3">
        <v>0.78545429356481822</v>
      </c>
      <c r="D893" s="3">
        <f t="shared" si="45"/>
        <v>1</v>
      </c>
      <c r="E893" s="3">
        <f t="shared" si="46"/>
        <v>1</v>
      </c>
      <c r="F893" s="3">
        <f t="shared" si="46"/>
        <v>0</v>
      </c>
      <c r="G893" s="31">
        <f t="shared" si="46"/>
        <v>0</v>
      </c>
      <c r="H893" s="3">
        <f t="shared" si="44"/>
        <v>0</v>
      </c>
    </row>
    <row r="894" spans="1:8" x14ac:dyDescent="0.25">
      <c r="A894" s="14">
        <v>22121</v>
      </c>
      <c r="B894" s="31">
        <v>1</v>
      </c>
      <c r="C894" s="3">
        <v>0.87916944256873375</v>
      </c>
      <c r="D894" s="3">
        <f t="shared" si="45"/>
        <v>1</v>
      </c>
      <c r="E894" s="3">
        <f t="shared" si="46"/>
        <v>1</v>
      </c>
      <c r="F894" s="3">
        <f t="shared" si="46"/>
        <v>1</v>
      </c>
      <c r="G894" s="31">
        <f t="shared" si="46"/>
        <v>1</v>
      </c>
      <c r="H894" s="3">
        <f t="shared" si="44"/>
        <v>0</v>
      </c>
    </row>
    <row r="895" spans="1:8" x14ac:dyDescent="0.25">
      <c r="A895" s="14">
        <v>22126</v>
      </c>
      <c r="B895" s="31">
        <v>1</v>
      </c>
      <c r="C895" s="3">
        <v>0.82304185705573318</v>
      </c>
      <c r="D895" s="3">
        <f t="shared" si="45"/>
        <v>1</v>
      </c>
      <c r="E895" s="3">
        <f t="shared" si="46"/>
        <v>1</v>
      </c>
      <c r="F895" s="3">
        <f t="shared" si="46"/>
        <v>1</v>
      </c>
      <c r="G895" s="31">
        <f t="shared" si="46"/>
        <v>0</v>
      </c>
      <c r="H895" s="3">
        <f t="shared" si="44"/>
        <v>0</v>
      </c>
    </row>
    <row r="896" spans="1:8" x14ac:dyDescent="0.25">
      <c r="A896" s="14">
        <v>22127</v>
      </c>
      <c r="B896" s="31">
        <v>1</v>
      </c>
      <c r="C896" s="3">
        <v>0.75519038473482691</v>
      </c>
      <c r="D896" s="3">
        <f t="shared" si="45"/>
        <v>1</v>
      </c>
      <c r="E896" s="3">
        <f t="shared" si="46"/>
        <v>1</v>
      </c>
      <c r="F896" s="3">
        <f t="shared" si="46"/>
        <v>0</v>
      </c>
      <c r="G896" s="31">
        <f t="shared" si="46"/>
        <v>0</v>
      </c>
      <c r="H896" s="3">
        <f t="shared" si="44"/>
        <v>0</v>
      </c>
    </row>
    <row r="897" spans="1:8" x14ac:dyDescent="0.25">
      <c r="A897" s="14">
        <v>22128</v>
      </c>
      <c r="B897" s="31">
        <v>0</v>
      </c>
      <c r="C897" s="3">
        <v>0.65536562540056442</v>
      </c>
      <c r="D897" s="3">
        <f t="shared" si="45"/>
        <v>1</v>
      </c>
      <c r="E897" s="3">
        <f t="shared" si="46"/>
        <v>0</v>
      </c>
      <c r="F897" s="3">
        <f t="shared" si="46"/>
        <v>0</v>
      </c>
      <c r="G897" s="31">
        <f t="shared" si="46"/>
        <v>0</v>
      </c>
      <c r="H897" s="3">
        <f t="shared" si="44"/>
        <v>0</v>
      </c>
    </row>
    <row r="898" spans="1:8" x14ac:dyDescent="0.25">
      <c r="A898" s="14">
        <v>22129</v>
      </c>
      <c r="B898" s="31">
        <v>0</v>
      </c>
      <c r="C898" s="3">
        <v>0.76886044057732406</v>
      </c>
      <c r="D898" s="3">
        <f t="shared" si="45"/>
        <v>1</v>
      </c>
      <c r="E898" s="3">
        <f t="shared" si="46"/>
        <v>1</v>
      </c>
      <c r="F898" s="3">
        <f t="shared" si="46"/>
        <v>0</v>
      </c>
      <c r="G898" s="31">
        <f t="shared" si="46"/>
        <v>0</v>
      </c>
      <c r="H898" s="3">
        <f t="shared" si="44"/>
        <v>0</v>
      </c>
    </row>
    <row r="899" spans="1:8" x14ac:dyDescent="0.25">
      <c r="A899" s="14">
        <v>22131</v>
      </c>
      <c r="B899" s="31">
        <v>0</v>
      </c>
      <c r="C899" s="3">
        <v>0.86300068002491637</v>
      </c>
      <c r="D899" s="3">
        <f t="shared" si="45"/>
        <v>1</v>
      </c>
      <c r="E899" s="3">
        <f t="shared" si="46"/>
        <v>1</v>
      </c>
      <c r="F899" s="3">
        <f t="shared" si="46"/>
        <v>1</v>
      </c>
      <c r="G899" s="31">
        <f t="shared" si="46"/>
        <v>1</v>
      </c>
      <c r="H899" s="3">
        <f t="shared" si="44"/>
        <v>0</v>
      </c>
    </row>
    <row r="900" spans="1:8" x14ac:dyDescent="0.25">
      <c r="A900" s="14">
        <v>22132</v>
      </c>
      <c r="B900" s="31">
        <v>1</v>
      </c>
      <c r="C900" s="3">
        <v>0.85720954184394538</v>
      </c>
      <c r="D900" s="3">
        <f t="shared" si="45"/>
        <v>1</v>
      </c>
      <c r="E900" s="3">
        <f t="shared" si="46"/>
        <v>1</v>
      </c>
      <c r="F900" s="3">
        <f t="shared" si="46"/>
        <v>1</v>
      </c>
      <c r="G900" s="31">
        <f t="shared" si="46"/>
        <v>1</v>
      </c>
      <c r="H900" s="3">
        <f t="shared" si="44"/>
        <v>0</v>
      </c>
    </row>
    <row r="901" spans="1:8" x14ac:dyDescent="0.25">
      <c r="A901" s="14">
        <v>22136</v>
      </c>
      <c r="B901" s="31">
        <v>1</v>
      </c>
      <c r="C901" s="3">
        <v>0.7184198524112918</v>
      </c>
      <c r="D901" s="3">
        <f t="shared" si="45"/>
        <v>1</v>
      </c>
      <c r="E901" s="3">
        <f t="shared" si="46"/>
        <v>0</v>
      </c>
      <c r="F901" s="3">
        <f t="shared" si="46"/>
        <v>0</v>
      </c>
      <c r="G901" s="31">
        <f t="shared" si="46"/>
        <v>0</v>
      </c>
      <c r="H901" s="3">
        <f t="shared" si="46"/>
        <v>0</v>
      </c>
    </row>
    <row r="902" spans="1:8" x14ac:dyDescent="0.25">
      <c r="A902" s="14">
        <v>22139</v>
      </c>
      <c r="B902" s="31">
        <v>0</v>
      </c>
      <c r="C902" s="3">
        <v>0.9284824279033892</v>
      </c>
      <c r="D902" s="3">
        <f t="shared" ref="D902:D965" si="47">IF($C902&gt;D$2,1,0)</f>
        <v>1</v>
      </c>
      <c r="E902" s="3">
        <f t="shared" ref="E902:H965" si="48">IF($C902&gt;E$2,1,0)</f>
        <v>1</v>
      </c>
      <c r="F902" s="3">
        <f t="shared" si="48"/>
        <v>1</v>
      </c>
      <c r="G902" s="31">
        <f t="shared" si="48"/>
        <v>1</v>
      </c>
      <c r="H902" s="3">
        <f t="shared" si="48"/>
        <v>0</v>
      </c>
    </row>
    <row r="903" spans="1:8" x14ac:dyDescent="0.25">
      <c r="A903" s="14">
        <v>22141</v>
      </c>
      <c r="B903" s="31">
        <v>0</v>
      </c>
      <c r="C903" s="3">
        <v>0.76131495280936445</v>
      </c>
      <c r="D903" s="3">
        <f t="shared" si="47"/>
        <v>1</v>
      </c>
      <c r="E903" s="3">
        <f t="shared" si="48"/>
        <v>1</v>
      </c>
      <c r="F903" s="3">
        <f t="shared" si="48"/>
        <v>0</v>
      </c>
      <c r="G903" s="31">
        <f t="shared" si="48"/>
        <v>0</v>
      </c>
      <c r="H903" s="3">
        <f t="shared" si="48"/>
        <v>0</v>
      </c>
    </row>
    <row r="904" spans="1:8" x14ac:dyDescent="0.25">
      <c r="A904" s="14">
        <v>22142</v>
      </c>
      <c r="B904" s="31">
        <v>1</v>
      </c>
      <c r="C904" s="3">
        <v>0.9124066226900146</v>
      </c>
      <c r="D904" s="3">
        <f t="shared" si="47"/>
        <v>1</v>
      </c>
      <c r="E904" s="3">
        <f t="shared" si="48"/>
        <v>1</v>
      </c>
      <c r="F904" s="3">
        <f t="shared" si="48"/>
        <v>1</v>
      </c>
      <c r="G904" s="31">
        <f t="shared" si="48"/>
        <v>1</v>
      </c>
      <c r="H904" s="3">
        <f t="shared" si="48"/>
        <v>0</v>
      </c>
    </row>
    <row r="905" spans="1:8" x14ac:dyDescent="0.25">
      <c r="A905" s="14">
        <v>22143</v>
      </c>
      <c r="B905" s="31">
        <v>1</v>
      </c>
      <c r="C905" s="3">
        <v>0.86705078855902407</v>
      </c>
      <c r="D905" s="3">
        <f t="shared" si="47"/>
        <v>1</v>
      </c>
      <c r="E905" s="3">
        <f t="shared" si="48"/>
        <v>1</v>
      </c>
      <c r="F905" s="3">
        <f t="shared" si="48"/>
        <v>1</v>
      </c>
      <c r="G905" s="31">
        <f t="shared" si="48"/>
        <v>1</v>
      </c>
      <c r="H905" s="3">
        <f t="shared" si="48"/>
        <v>0</v>
      </c>
    </row>
    <row r="906" spans="1:8" x14ac:dyDescent="0.25">
      <c r="A906" s="14">
        <v>22144</v>
      </c>
      <c r="B906" s="31">
        <v>1</v>
      </c>
      <c r="C906" s="3">
        <v>0.86200289955334986</v>
      </c>
      <c r="D906" s="3">
        <f t="shared" si="47"/>
        <v>1</v>
      </c>
      <c r="E906" s="3">
        <f t="shared" si="48"/>
        <v>1</v>
      </c>
      <c r="F906" s="3">
        <f t="shared" si="48"/>
        <v>1</v>
      </c>
      <c r="G906" s="31">
        <f t="shared" si="48"/>
        <v>1</v>
      </c>
      <c r="H906" s="3">
        <f t="shared" si="48"/>
        <v>0</v>
      </c>
    </row>
    <row r="907" spans="1:8" x14ac:dyDescent="0.25">
      <c r="A907" s="14">
        <v>22145</v>
      </c>
      <c r="B907" s="31">
        <v>1</v>
      </c>
      <c r="C907" s="3">
        <v>0.81301623971828296</v>
      </c>
      <c r="D907" s="3">
        <f t="shared" si="47"/>
        <v>1</v>
      </c>
      <c r="E907" s="3">
        <f t="shared" si="48"/>
        <v>1</v>
      </c>
      <c r="F907" s="3">
        <f t="shared" si="48"/>
        <v>1</v>
      </c>
      <c r="G907" s="31">
        <f t="shared" si="48"/>
        <v>0</v>
      </c>
      <c r="H907" s="3">
        <f t="shared" si="48"/>
        <v>0</v>
      </c>
    </row>
    <row r="908" spans="1:8" x14ac:dyDescent="0.25">
      <c r="A908" s="14">
        <v>22146</v>
      </c>
      <c r="B908" s="31">
        <v>1</v>
      </c>
      <c r="C908" s="3">
        <v>0.77290560134422159</v>
      </c>
      <c r="D908" s="3">
        <f t="shared" si="47"/>
        <v>1</v>
      </c>
      <c r="E908" s="3">
        <f t="shared" si="48"/>
        <v>1</v>
      </c>
      <c r="F908" s="3">
        <f t="shared" si="48"/>
        <v>0</v>
      </c>
      <c r="G908" s="31">
        <f t="shared" si="48"/>
        <v>0</v>
      </c>
      <c r="H908" s="3">
        <f t="shared" si="48"/>
        <v>0</v>
      </c>
    </row>
    <row r="909" spans="1:8" x14ac:dyDescent="0.25">
      <c r="A909" s="14">
        <v>22149</v>
      </c>
      <c r="B909" s="31">
        <v>1</v>
      </c>
      <c r="C909" s="3">
        <v>0.77052836689300719</v>
      </c>
      <c r="D909" s="3">
        <f t="shared" si="47"/>
        <v>1</v>
      </c>
      <c r="E909" s="3">
        <f t="shared" si="48"/>
        <v>1</v>
      </c>
      <c r="F909" s="3">
        <f t="shared" si="48"/>
        <v>0</v>
      </c>
      <c r="G909" s="31">
        <f t="shared" si="48"/>
        <v>0</v>
      </c>
      <c r="H909" s="3">
        <f t="shared" si="48"/>
        <v>0</v>
      </c>
    </row>
    <row r="910" spans="1:8" x14ac:dyDescent="0.25">
      <c r="A910" s="14">
        <v>22152</v>
      </c>
      <c r="B910" s="31">
        <v>1</v>
      </c>
      <c r="C910" s="3">
        <v>0.79648484663229324</v>
      </c>
      <c r="D910" s="3">
        <f t="shared" si="47"/>
        <v>1</v>
      </c>
      <c r="E910" s="3">
        <f t="shared" si="48"/>
        <v>1</v>
      </c>
      <c r="F910" s="3">
        <f t="shared" si="48"/>
        <v>0</v>
      </c>
      <c r="G910" s="31">
        <f t="shared" si="48"/>
        <v>0</v>
      </c>
      <c r="H910" s="3">
        <f t="shared" si="48"/>
        <v>0</v>
      </c>
    </row>
    <row r="911" spans="1:8" x14ac:dyDescent="0.25">
      <c r="A911" s="14">
        <v>22153</v>
      </c>
      <c r="B911" s="31">
        <v>1</v>
      </c>
      <c r="C911" s="3">
        <v>0.67594098233602751</v>
      </c>
      <c r="D911" s="3">
        <f t="shared" si="47"/>
        <v>1</v>
      </c>
      <c r="E911" s="3">
        <f t="shared" si="48"/>
        <v>0</v>
      </c>
      <c r="F911" s="3">
        <f t="shared" si="48"/>
        <v>0</v>
      </c>
      <c r="G911" s="31">
        <f t="shared" si="48"/>
        <v>0</v>
      </c>
      <c r="H911" s="3">
        <f t="shared" si="48"/>
        <v>0</v>
      </c>
    </row>
    <row r="912" spans="1:8" x14ac:dyDescent="0.25">
      <c r="A912" s="14">
        <v>22154</v>
      </c>
      <c r="B912" s="31">
        <v>0</v>
      </c>
      <c r="C912" s="3">
        <v>0.63678164902153034</v>
      </c>
      <c r="D912" s="3">
        <f t="shared" si="47"/>
        <v>1</v>
      </c>
      <c r="E912" s="3">
        <f t="shared" si="48"/>
        <v>0</v>
      </c>
      <c r="F912" s="3">
        <f t="shared" si="48"/>
        <v>0</v>
      </c>
      <c r="G912" s="31">
        <f t="shared" si="48"/>
        <v>0</v>
      </c>
      <c r="H912" s="3">
        <f t="shared" si="48"/>
        <v>0</v>
      </c>
    </row>
    <row r="913" spans="1:8" x14ac:dyDescent="0.25">
      <c r="A913" s="14">
        <v>22155</v>
      </c>
      <c r="B913" s="31">
        <v>1</v>
      </c>
      <c r="C913" s="3">
        <v>0.7454037014375362</v>
      </c>
      <c r="D913" s="3">
        <f t="shared" si="47"/>
        <v>1</v>
      </c>
      <c r="E913" s="3">
        <f t="shared" si="48"/>
        <v>0</v>
      </c>
      <c r="F913" s="3">
        <f t="shared" si="48"/>
        <v>0</v>
      </c>
      <c r="G913" s="31">
        <f t="shared" si="48"/>
        <v>0</v>
      </c>
      <c r="H913" s="3">
        <f t="shared" si="48"/>
        <v>0</v>
      </c>
    </row>
    <row r="914" spans="1:8" x14ac:dyDescent="0.25">
      <c r="A914" s="14">
        <v>22157</v>
      </c>
      <c r="B914" s="31">
        <v>1</v>
      </c>
      <c r="C914" s="3">
        <v>0.84676328180475402</v>
      </c>
      <c r="D914" s="3">
        <f t="shared" si="47"/>
        <v>1</v>
      </c>
      <c r="E914" s="3">
        <f t="shared" si="48"/>
        <v>1</v>
      </c>
      <c r="F914" s="3">
        <f t="shared" si="48"/>
        <v>1</v>
      </c>
      <c r="G914" s="31">
        <f t="shared" si="48"/>
        <v>0</v>
      </c>
      <c r="H914" s="3">
        <f t="shared" si="48"/>
        <v>0</v>
      </c>
    </row>
    <row r="915" spans="1:8" x14ac:dyDescent="0.25">
      <c r="A915" s="14">
        <v>22163</v>
      </c>
      <c r="B915" s="31">
        <v>1</v>
      </c>
      <c r="C915" s="3">
        <v>0.7937627558733652</v>
      </c>
      <c r="D915" s="3">
        <f t="shared" si="47"/>
        <v>1</v>
      </c>
      <c r="E915" s="3">
        <f t="shared" si="48"/>
        <v>1</v>
      </c>
      <c r="F915" s="3">
        <f t="shared" si="48"/>
        <v>0</v>
      </c>
      <c r="G915" s="31">
        <f t="shared" si="48"/>
        <v>0</v>
      </c>
      <c r="H915" s="3">
        <f t="shared" si="48"/>
        <v>0</v>
      </c>
    </row>
    <row r="916" spans="1:8" x14ac:dyDescent="0.25">
      <c r="A916" s="14">
        <v>22164</v>
      </c>
      <c r="B916" s="31">
        <v>0</v>
      </c>
      <c r="C916" s="3">
        <v>0.75551905394345498</v>
      </c>
      <c r="D916" s="3">
        <f t="shared" si="47"/>
        <v>1</v>
      </c>
      <c r="E916" s="3">
        <f t="shared" si="48"/>
        <v>1</v>
      </c>
      <c r="F916" s="3">
        <f t="shared" si="48"/>
        <v>0</v>
      </c>
      <c r="G916" s="31">
        <f t="shared" si="48"/>
        <v>0</v>
      </c>
      <c r="H916" s="3">
        <f t="shared" si="48"/>
        <v>0</v>
      </c>
    </row>
    <row r="917" spans="1:8" x14ac:dyDescent="0.25">
      <c r="A917" s="14">
        <v>22167</v>
      </c>
      <c r="B917" s="31">
        <v>1</v>
      </c>
      <c r="C917" s="3">
        <v>0.85476057080965162</v>
      </c>
      <c r="D917" s="3">
        <f t="shared" si="47"/>
        <v>1</v>
      </c>
      <c r="E917" s="3">
        <f t="shared" si="48"/>
        <v>1</v>
      </c>
      <c r="F917" s="3">
        <f t="shared" si="48"/>
        <v>1</v>
      </c>
      <c r="G917" s="31">
        <f t="shared" si="48"/>
        <v>1</v>
      </c>
      <c r="H917" s="3">
        <f t="shared" si="48"/>
        <v>0</v>
      </c>
    </row>
    <row r="918" spans="1:8" x14ac:dyDescent="0.25">
      <c r="A918" s="14">
        <v>22168</v>
      </c>
      <c r="B918" s="31">
        <v>1</v>
      </c>
      <c r="C918" s="3">
        <v>0.90313366603117406</v>
      </c>
      <c r="D918" s="3">
        <f t="shared" si="47"/>
        <v>1</v>
      </c>
      <c r="E918" s="3">
        <f t="shared" si="48"/>
        <v>1</v>
      </c>
      <c r="F918" s="3">
        <f t="shared" si="48"/>
        <v>1</v>
      </c>
      <c r="G918" s="31">
        <f t="shared" si="48"/>
        <v>1</v>
      </c>
      <c r="H918" s="3">
        <f t="shared" si="48"/>
        <v>0</v>
      </c>
    </row>
    <row r="919" spans="1:8" x14ac:dyDescent="0.25">
      <c r="A919" s="14">
        <v>22170</v>
      </c>
      <c r="B919" s="31">
        <v>1</v>
      </c>
      <c r="C919" s="3">
        <v>0.84459020955378283</v>
      </c>
      <c r="D919" s="3">
        <f t="shared" si="47"/>
        <v>1</v>
      </c>
      <c r="E919" s="3">
        <f t="shared" si="48"/>
        <v>1</v>
      </c>
      <c r="F919" s="3">
        <f t="shared" si="48"/>
        <v>1</v>
      </c>
      <c r="G919" s="31">
        <f t="shared" si="48"/>
        <v>0</v>
      </c>
      <c r="H919" s="3">
        <f t="shared" si="48"/>
        <v>0</v>
      </c>
    </row>
    <row r="920" spans="1:8" x14ac:dyDescent="0.25">
      <c r="A920" s="14">
        <v>22171</v>
      </c>
      <c r="B920" s="31">
        <v>1</v>
      </c>
      <c r="C920" s="3">
        <v>0.82724745091106111</v>
      </c>
      <c r="D920" s="3">
        <f t="shared" si="47"/>
        <v>1</v>
      </c>
      <c r="E920" s="3">
        <f t="shared" si="48"/>
        <v>1</v>
      </c>
      <c r="F920" s="3">
        <f t="shared" si="48"/>
        <v>1</v>
      </c>
      <c r="G920" s="31">
        <f t="shared" si="48"/>
        <v>0</v>
      </c>
      <c r="H920" s="3">
        <f t="shared" si="48"/>
        <v>0</v>
      </c>
    </row>
    <row r="921" spans="1:8" x14ac:dyDescent="0.25">
      <c r="A921" s="14">
        <v>22172</v>
      </c>
      <c r="B921" s="31">
        <v>0</v>
      </c>
      <c r="C921" s="3">
        <v>0.62771108221260052</v>
      </c>
      <c r="D921" s="3">
        <f t="shared" si="47"/>
        <v>1</v>
      </c>
      <c r="E921" s="3">
        <f t="shared" si="48"/>
        <v>0</v>
      </c>
      <c r="F921" s="3">
        <f t="shared" si="48"/>
        <v>0</v>
      </c>
      <c r="G921" s="31">
        <f t="shared" si="48"/>
        <v>0</v>
      </c>
      <c r="H921" s="3">
        <f t="shared" si="48"/>
        <v>0</v>
      </c>
    </row>
    <row r="922" spans="1:8" x14ac:dyDescent="0.25">
      <c r="A922" s="14">
        <v>22175</v>
      </c>
      <c r="B922" s="31">
        <v>1</v>
      </c>
      <c r="C922" s="3">
        <v>0.80810809680882834</v>
      </c>
      <c r="D922" s="3">
        <f t="shared" si="47"/>
        <v>1</v>
      </c>
      <c r="E922" s="3">
        <f t="shared" si="48"/>
        <v>1</v>
      </c>
      <c r="F922" s="3">
        <f t="shared" si="48"/>
        <v>1</v>
      </c>
      <c r="G922" s="31">
        <f t="shared" si="48"/>
        <v>0</v>
      </c>
      <c r="H922" s="3">
        <f t="shared" si="48"/>
        <v>0</v>
      </c>
    </row>
    <row r="923" spans="1:8" x14ac:dyDescent="0.25">
      <c r="A923" s="14">
        <v>22176</v>
      </c>
      <c r="B923" s="31">
        <v>1</v>
      </c>
      <c r="C923" s="3">
        <v>0.88215956572318244</v>
      </c>
      <c r="D923" s="3">
        <f t="shared" si="47"/>
        <v>1</v>
      </c>
      <c r="E923" s="3">
        <f t="shared" si="48"/>
        <v>1</v>
      </c>
      <c r="F923" s="3">
        <f t="shared" si="48"/>
        <v>1</v>
      </c>
      <c r="G923" s="31">
        <f t="shared" si="48"/>
        <v>1</v>
      </c>
      <c r="H923" s="3">
        <f t="shared" si="48"/>
        <v>0</v>
      </c>
    </row>
    <row r="924" spans="1:8" x14ac:dyDescent="0.25">
      <c r="A924" s="14">
        <v>22177</v>
      </c>
      <c r="B924" s="31">
        <v>0</v>
      </c>
      <c r="C924" s="3">
        <v>0.78871929769205973</v>
      </c>
      <c r="D924" s="3">
        <f t="shared" si="47"/>
        <v>1</v>
      </c>
      <c r="E924" s="3">
        <f t="shared" si="48"/>
        <v>1</v>
      </c>
      <c r="F924" s="3">
        <f t="shared" si="48"/>
        <v>0</v>
      </c>
      <c r="G924" s="31">
        <f t="shared" si="48"/>
        <v>0</v>
      </c>
      <c r="H924" s="3">
        <f t="shared" si="48"/>
        <v>0</v>
      </c>
    </row>
    <row r="925" spans="1:8" x14ac:dyDescent="0.25">
      <c r="A925" s="14">
        <v>22181</v>
      </c>
      <c r="B925" s="31">
        <v>0</v>
      </c>
      <c r="C925" s="3">
        <v>0.65869548234508701</v>
      </c>
      <c r="D925" s="3">
        <f t="shared" si="47"/>
        <v>1</v>
      </c>
      <c r="E925" s="3">
        <f t="shared" si="48"/>
        <v>0</v>
      </c>
      <c r="F925" s="3">
        <f t="shared" si="48"/>
        <v>0</v>
      </c>
      <c r="G925" s="31">
        <f t="shared" si="48"/>
        <v>0</v>
      </c>
      <c r="H925" s="3">
        <f t="shared" si="48"/>
        <v>0</v>
      </c>
    </row>
    <row r="926" spans="1:8" x14ac:dyDescent="0.25">
      <c r="A926" s="14">
        <v>22182</v>
      </c>
      <c r="B926" s="31">
        <v>1</v>
      </c>
      <c r="C926" s="3">
        <v>0.81319311902867708</v>
      </c>
      <c r="D926" s="3">
        <f t="shared" si="47"/>
        <v>1</v>
      </c>
      <c r="E926" s="3">
        <f t="shared" si="48"/>
        <v>1</v>
      </c>
      <c r="F926" s="3">
        <f t="shared" si="48"/>
        <v>1</v>
      </c>
      <c r="G926" s="31">
        <f t="shared" si="48"/>
        <v>0</v>
      </c>
      <c r="H926" s="3">
        <f t="shared" si="48"/>
        <v>0</v>
      </c>
    </row>
    <row r="927" spans="1:8" x14ac:dyDescent="0.25">
      <c r="A927" s="14">
        <v>22185</v>
      </c>
      <c r="B927" s="31">
        <v>1</v>
      </c>
      <c r="C927" s="3">
        <v>0.83283376241412932</v>
      </c>
      <c r="D927" s="3">
        <f t="shared" si="47"/>
        <v>1</v>
      </c>
      <c r="E927" s="3">
        <f t="shared" si="48"/>
        <v>1</v>
      </c>
      <c r="F927" s="3">
        <f t="shared" si="48"/>
        <v>1</v>
      </c>
      <c r="G927" s="31">
        <f t="shared" si="48"/>
        <v>0</v>
      </c>
      <c r="H927" s="3">
        <f t="shared" si="48"/>
        <v>0</v>
      </c>
    </row>
    <row r="928" spans="1:8" x14ac:dyDescent="0.25">
      <c r="A928" s="14">
        <v>22186</v>
      </c>
      <c r="B928" s="31">
        <v>1</v>
      </c>
      <c r="C928" s="3">
        <v>0.64400729007621271</v>
      </c>
      <c r="D928" s="3">
        <f t="shared" si="47"/>
        <v>1</v>
      </c>
      <c r="E928" s="3">
        <f t="shared" si="48"/>
        <v>0</v>
      </c>
      <c r="F928" s="3">
        <f t="shared" si="48"/>
        <v>0</v>
      </c>
      <c r="G928" s="31">
        <f t="shared" si="48"/>
        <v>0</v>
      </c>
      <c r="H928" s="3">
        <f t="shared" si="48"/>
        <v>0</v>
      </c>
    </row>
    <row r="929" spans="1:8" x14ac:dyDescent="0.25">
      <c r="A929" s="14">
        <v>22188</v>
      </c>
      <c r="B929" s="31">
        <v>1</v>
      </c>
      <c r="C929" s="3">
        <v>0.63873395528205457</v>
      </c>
      <c r="D929" s="3">
        <f t="shared" si="47"/>
        <v>1</v>
      </c>
      <c r="E929" s="3">
        <f t="shared" si="48"/>
        <v>0</v>
      </c>
      <c r="F929" s="3">
        <f t="shared" si="48"/>
        <v>0</v>
      </c>
      <c r="G929" s="31">
        <f t="shared" si="48"/>
        <v>0</v>
      </c>
      <c r="H929" s="3">
        <f t="shared" si="48"/>
        <v>0</v>
      </c>
    </row>
    <row r="930" spans="1:8" x14ac:dyDescent="0.25">
      <c r="A930" s="14">
        <v>22191</v>
      </c>
      <c r="B930" s="31">
        <v>1</v>
      </c>
      <c r="C930" s="3">
        <v>0.86422145365899905</v>
      </c>
      <c r="D930" s="3">
        <f t="shared" si="47"/>
        <v>1</v>
      </c>
      <c r="E930" s="3">
        <f t="shared" si="48"/>
        <v>1</v>
      </c>
      <c r="F930" s="3">
        <f t="shared" si="48"/>
        <v>1</v>
      </c>
      <c r="G930" s="31">
        <f t="shared" si="48"/>
        <v>1</v>
      </c>
      <c r="H930" s="3">
        <f t="shared" si="48"/>
        <v>0</v>
      </c>
    </row>
    <row r="931" spans="1:8" x14ac:dyDescent="0.25">
      <c r="A931" s="14">
        <v>22193</v>
      </c>
      <c r="B931" s="31">
        <v>1</v>
      </c>
      <c r="C931" s="3">
        <v>0.65706309850151623</v>
      </c>
      <c r="D931" s="3">
        <f t="shared" si="47"/>
        <v>1</v>
      </c>
      <c r="E931" s="3">
        <f t="shared" si="48"/>
        <v>0</v>
      </c>
      <c r="F931" s="3">
        <f t="shared" si="48"/>
        <v>0</v>
      </c>
      <c r="G931" s="31">
        <f t="shared" si="48"/>
        <v>0</v>
      </c>
      <c r="H931" s="3">
        <f t="shared" si="48"/>
        <v>0</v>
      </c>
    </row>
    <row r="932" spans="1:8" x14ac:dyDescent="0.25">
      <c r="A932" s="14">
        <v>22194</v>
      </c>
      <c r="B932" s="31">
        <v>1</v>
      </c>
      <c r="C932" s="3">
        <v>0.76095618895669281</v>
      </c>
      <c r="D932" s="3">
        <f t="shared" si="47"/>
        <v>1</v>
      </c>
      <c r="E932" s="3">
        <f t="shared" si="48"/>
        <v>1</v>
      </c>
      <c r="F932" s="3">
        <f t="shared" si="48"/>
        <v>0</v>
      </c>
      <c r="G932" s="31">
        <f t="shared" si="48"/>
        <v>0</v>
      </c>
      <c r="H932" s="3">
        <f t="shared" si="48"/>
        <v>0</v>
      </c>
    </row>
    <row r="933" spans="1:8" x14ac:dyDescent="0.25">
      <c r="A933" s="14">
        <v>22197</v>
      </c>
      <c r="B933" s="31">
        <v>1</v>
      </c>
      <c r="C933" s="3">
        <v>0.85220581866835587</v>
      </c>
      <c r="D933" s="3">
        <f t="shared" si="47"/>
        <v>1</v>
      </c>
      <c r="E933" s="3">
        <f t="shared" si="48"/>
        <v>1</v>
      </c>
      <c r="F933" s="3">
        <f t="shared" si="48"/>
        <v>1</v>
      </c>
      <c r="G933" s="31">
        <f t="shared" si="48"/>
        <v>1</v>
      </c>
      <c r="H933" s="3">
        <f t="shared" si="48"/>
        <v>0</v>
      </c>
    </row>
    <row r="934" spans="1:8" x14ac:dyDescent="0.25">
      <c r="A934" s="14">
        <v>22198</v>
      </c>
      <c r="B934" s="31">
        <v>0</v>
      </c>
      <c r="C934" s="3">
        <v>0.86872538642569386</v>
      </c>
      <c r="D934" s="3">
        <f t="shared" si="47"/>
        <v>1</v>
      </c>
      <c r="E934" s="3">
        <f t="shared" si="48"/>
        <v>1</v>
      </c>
      <c r="F934" s="3">
        <f t="shared" si="48"/>
        <v>1</v>
      </c>
      <c r="G934" s="31">
        <f t="shared" si="48"/>
        <v>1</v>
      </c>
      <c r="H934" s="3">
        <f t="shared" si="48"/>
        <v>0</v>
      </c>
    </row>
    <row r="935" spans="1:8" x14ac:dyDescent="0.25">
      <c r="A935" s="14">
        <v>22200</v>
      </c>
      <c r="B935" s="31">
        <v>1</v>
      </c>
      <c r="C935" s="3">
        <v>0.7207787053668433</v>
      </c>
      <c r="D935" s="3">
        <f t="shared" si="47"/>
        <v>1</v>
      </c>
      <c r="E935" s="3">
        <f t="shared" si="48"/>
        <v>0</v>
      </c>
      <c r="F935" s="3">
        <f t="shared" si="48"/>
        <v>0</v>
      </c>
      <c r="G935" s="31">
        <f t="shared" si="48"/>
        <v>0</v>
      </c>
      <c r="H935" s="3">
        <f t="shared" si="48"/>
        <v>0</v>
      </c>
    </row>
    <row r="936" spans="1:8" x14ac:dyDescent="0.25">
      <c r="A936" s="14">
        <v>22201</v>
      </c>
      <c r="B936" s="31">
        <v>1</v>
      </c>
      <c r="C936" s="3">
        <v>0.69912147694474913</v>
      </c>
      <c r="D936" s="3">
        <f t="shared" si="47"/>
        <v>1</v>
      </c>
      <c r="E936" s="3">
        <f t="shared" si="48"/>
        <v>0</v>
      </c>
      <c r="F936" s="3">
        <f t="shared" si="48"/>
        <v>0</v>
      </c>
      <c r="G936" s="31">
        <f t="shared" si="48"/>
        <v>0</v>
      </c>
      <c r="H936" s="3">
        <f t="shared" si="48"/>
        <v>0</v>
      </c>
    </row>
    <row r="937" spans="1:8" x14ac:dyDescent="0.25">
      <c r="A937" s="14">
        <v>22202</v>
      </c>
      <c r="B937" s="31">
        <v>1</v>
      </c>
      <c r="C937" s="3">
        <v>0.81647970215495436</v>
      </c>
      <c r="D937" s="3">
        <f t="shared" si="47"/>
        <v>1</v>
      </c>
      <c r="E937" s="3">
        <f t="shared" si="48"/>
        <v>1</v>
      </c>
      <c r="F937" s="3">
        <f t="shared" si="48"/>
        <v>1</v>
      </c>
      <c r="G937" s="31">
        <f t="shared" si="48"/>
        <v>0</v>
      </c>
      <c r="H937" s="3">
        <f t="shared" si="48"/>
        <v>0</v>
      </c>
    </row>
    <row r="938" spans="1:8" x14ac:dyDescent="0.25">
      <c r="A938" s="14">
        <v>22203</v>
      </c>
      <c r="B938" s="31">
        <v>1</v>
      </c>
      <c r="C938" s="3">
        <v>0.76143951671607724</v>
      </c>
      <c r="D938" s="3">
        <f t="shared" si="47"/>
        <v>1</v>
      </c>
      <c r="E938" s="3">
        <f t="shared" si="48"/>
        <v>1</v>
      </c>
      <c r="F938" s="3">
        <f t="shared" si="48"/>
        <v>0</v>
      </c>
      <c r="G938" s="31">
        <f t="shared" si="48"/>
        <v>0</v>
      </c>
      <c r="H938" s="3">
        <f t="shared" si="48"/>
        <v>0</v>
      </c>
    </row>
    <row r="939" spans="1:8" x14ac:dyDescent="0.25">
      <c r="A939" s="14">
        <v>22204</v>
      </c>
      <c r="B939" s="31">
        <v>1</v>
      </c>
      <c r="C939" s="3">
        <v>0.83886524522770534</v>
      </c>
      <c r="D939" s="3">
        <f t="shared" si="47"/>
        <v>1</v>
      </c>
      <c r="E939" s="3">
        <f t="shared" si="48"/>
        <v>1</v>
      </c>
      <c r="F939" s="3">
        <f t="shared" si="48"/>
        <v>1</v>
      </c>
      <c r="G939" s="31">
        <f t="shared" si="48"/>
        <v>0</v>
      </c>
      <c r="H939" s="3">
        <f t="shared" si="48"/>
        <v>0</v>
      </c>
    </row>
    <row r="940" spans="1:8" x14ac:dyDescent="0.25">
      <c r="A940" s="14">
        <v>22205</v>
      </c>
      <c r="B940" s="31">
        <v>1</v>
      </c>
      <c r="C940" s="3">
        <v>0.75322355518017392</v>
      </c>
      <c r="D940" s="3">
        <f t="shared" si="47"/>
        <v>1</v>
      </c>
      <c r="E940" s="3">
        <f t="shared" si="48"/>
        <v>1</v>
      </c>
      <c r="F940" s="3">
        <f t="shared" si="48"/>
        <v>0</v>
      </c>
      <c r="G940" s="31">
        <f t="shared" si="48"/>
        <v>0</v>
      </c>
      <c r="H940" s="3">
        <f t="shared" si="48"/>
        <v>0</v>
      </c>
    </row>
    <row r="941" spans="1:8" x14ac:dyDescent="0.25">
      <c r="A941" s="14">
        <v>22206</v>
      </c>
      <c r="B941" s="31">
        <v>1</v>
      </c>
      <c r="C941" s="3">
        <v>0.87717064604496431</v>
      </c>
      <c r="D941" s="3">
        <f t="shared" si="47"/>
        <v>1</v>
      </c>
      <c r="E941" s="3">
        <f t="shared" si="48"/>
        <v>1</v>
      </c>
      <c r="F941" s="3">
        <f t="shared" si="48"/>
        <v>1</v>
      </c>
      <c r="G941" s="31">
        <f t="shared" si="48"/>
        <v>1</v>
      </c>
      <c r="H941" s="3">
        <f t="shared" si="48"/>
        <v>0</v>
      </c>
    </row>
    <row r="942" spans="1:8" x14ac:dyDescent="0.25">
      <c r="A942" s="14">
        <v>22207</v>
      </c>
      <c r="B942" s="31">
        <v>1</v>
      </c>
      <c r="C942" s="3">
        <v>0.89409455195664644</v>
      </c>
      <c r="D942" s="3">
        <f t="shared" si="47"/>
        <v>1</v>
      </c>
      <c r="E942" s="3">
        <f t="shared" si="48"/>
        <v>1</v>
      </c>
      <c r="F942" s="3">
        <f t="shared" si="48"/>
        <v>1</v>
      </c>
      <c r="G942" s="31">
        <f t="shared" si="48"/>
        <v>1</v>
      </c>
      <c r="H942" s="3">
        <f t="shared" si="48"/>
        <v>0</v>
      </c>
    </row>
    <row r="943" spans="1:8" x14ac:dyDescent="0.25">
      <c r="A943" s="14">
        <v>22209</v>
      </c>
      <c r="B943" s="31">
        <v>1</v>
      </c>
      <c r="C943" s="3">
        <v>0.94545265120691324</v>
      </c>
      <c r="D943" s="3">
        <f t="shared" si="47"/>
        <v>1</v>
      </c>
      <c r="E943" s="3">
        <f t="shared" si="48"/>
        <v>1</v>
      </c>
      <c r="F943" s="3">
        <f t="shared" si="48"/>
        <v>1</v>
      </c>
      <c r="G943" s="31">
        <f t="shared" si="48"/>
        <v>1</v>
      </c>
      <c r="H943" s="3">
        <f t="shared" si="48"/>
        <v>0</v>
      </c>
    </row>
    <row r="944" spans="1:8" x14ac:dyDescent="0.25">
      <c r="A944" s="14">
        <v>22210</v>
      </c>
      <c r="B944" s="31">
        <v>1</v>
      </c>
      <c r="C944" s="3">
        <v>0.83949982812364576</v>
      </c>
      <c r="D944" s="3">
        <f t="shared" si="47"/>
        <v>1</v>
      </c>
      <c r="E944" s="3">
        <f t="shared" si="48"/>
        <v>1</v>
      </c>
      <c r="F944" s="3">
        <f t="shared" si="48"/>
        <v>1</v>
      </c>
      <c r="G944" s="31">
        <f t="shared" si="48"/>
        <v>0</v>
      </c>
      <c r="H944" s="3">
        <f t="shared" si="48"/>
        <v>0</v>
      </c>
    </row>
    <row r="945" spans="1:8" x14ac:dyDescent="0.25">
      <c r="A945" s="14">
        <v>22213</v>
      </c>
      <c r="B945" s="31">
        <v>1</v>
      </c>
      <c r="C945" s="3">
        <v>0.70308374281286623</v>
      </c>
      <c r="D945" s="3">
        <f t="shared" si="47"/>
        <v>1</v>
      </c>
      <c r="E945" s="3">
        <f t="shared" si="48"/>
        <v>0</v>
      </c>
      <c r="F945" s="3">
        <f t="shared" si="48"/>
        <v>0</v>
      </c>
      <c r="G945" s="31">
        <f t="shared" si="48"/>
        <v>0</v>
      </c>
      <c r="H945" s="3">
        <f t="shared" si="48"/>
        <v>0</v>
      </c>
    </row>
    <row r="946" spans="1:8" x14ac:dyDescent="0.25">
      <c r="A946" s="14">
        <v>22214</v>
      </c>
      <c r="B946" s="31">
        <v>1</v>
      </c>
      <c r="C946" s="3">
        <v>0.88792529815698251</v>
      </c>
      <c r="D946" s="3">
        <f t="shared" si="47"/>
        <v>1</v>
      </c>
      <c r="E946" s="3">
        <f t="shared" si="48"/>
        <v>1</v>
      </c>
      <c r="F946" s="3">
        <f t="shared" si="48"/>
        <v>1</v>
      </c>
      <c r="G946" s="31">
        <f t="shared" si="48"/>
        <v>1</v>
      </c>
      <c r="H946" s="3">
        <f t="shared" si="48"/>
        <v>0</v>
      </c>
    </row>
    <row r="947" spans="1:8" x14ac:dyDescent="0.25">
      <c r="A947" s="14">
        <v>22215</v>
      </c>
      <c r="B947" s="31">
        <v>1</v>
      </c>
      <c r="C947" s="3">
        <v>0.74336212088836606</v>
      </c>
      <c r="D947" s="3">
        <f t="shared" si="47"/>
        <v>1</v>
      </c>
      <c r="E947" s="3">
        <f t="shared" si="48"/>
        <v>0</v>
      </c>
      <c r="F947" s="3">
        <f t="shared" si="48"/>
        <v>0</v>
      </c>
      <c r="G947" s="31">
        <f t="shared" si="48"/>
        <v>0</v>
      </c>
      <c r="H947" s="3">
        <f t="shared" si="48"/>
        <v>0</v>
      </c>
    </row>
    <row r="948" spans="1:8" x14ac:dyDescent="0.25">
      <c r="A948" s="14">
        <v>22216</v>
      </c>
      <c r="B948" s="31">
        <v>1</v>
      </c>
      <c r="C948" s="3">
        <v>0.7507408091157578</v>
      </c>
      <c r="D948" s="3">
        <f t="shared" si="47"/>
        <v>1</v>
      </c>
      <c r="E948" s="3">
        <f t="shared" si="48"/>
        <v>1</v>
      </c>
      <c r="F948" s="3">
        <f t="shared" si="48"/>
        <v>0</v>
      </c>
      <c r="G948" s="31">
        <f t="shared" si="48"/>
        <v>0</v>
      </c>
      <c r="H948" s="3">
        <f t="shared" si="48"/>
        <v>0</v>
      </c>
    </row>
    <row r="949" spans="1:8" x14ac:dyDescent="0.25">
      <c r="A949" s="14">
        <v>22217</v>
      </c>
      <c r="B949" s="31">
        <v>0</v>
      </c>
      <c r="C949" s="3">
        <v>0.73330311016757022</v>
      </c>
      <c r="D949" s="3">
        <f t="shared" si="47"/>
        <v>1</v>
      </c>
      <c r="E949" s="3">
        <f t="shared" si="48"/>
        <v>0</v>
      </c>
      <c r="F949" s="3">
        <f t="shared" si="48"/>
        <v>0</v>
      </c>
      <c r="G949" s="31">
        <f t="shared" si="48"/>
        <v>0</v>
      </c>
      <c r="H949" s="3">
        <f t="shared" si="48"/>
        <v>0</v>
      </c>
    </row>
    <row r="950" spans="1:8" x14ac:dyDescent="0.25">
      <c r="A950" s="14">
        <v>22222</v>
      </c>
      <c r="B950" s="31">
        <v>0</v>
      </c>
      <c r="C950" s="3">
        <v>0.82728549745533431</v>
      </c>
      <c r="D950" s="3">
        <f t="shared" si="47"/>
        <v>1</v>
      </c>
      <c r="E950" s="3">
        <f t="shared" si="48"/>
        <v>1</v>
      </c>
      <c r="F950" s="3">
        <f t="shared" si="48"/>
        <v>1</v>
      </c>
      <c r="G950" s="31">
        <f t="shared" si="48"/>
        <v>0</v>
      </c>
      <c r="H950" s="3">
        <f t="shared" si="48"/>
        <v>0</v>
      </c>
    </row>
    <row r="951" spans="1:8" x14ac:dyDescent="0.25">
      <c r="A951" s="14">
        <v>22223</v>
      </c>
      <c r="B951" s="31">
        <v>1</v>
      </c>
      <c r="C951" s="3">
        <v>0.64366832473444835</v>
      </c>
      <c r="D951" s="3">
        <f t="shared" si="47"/>
        <v>1</v>
      </c>
      <c r="E951" s="3">
        <f t="shared" si="48"/>
        <v>0</v>
      </c>
      <c r="F951" s="3">
        <f t="shared" si="48"/>
        <v>0</v>
      </c>
      <c r="G951" s="31">
        <f t="shared" si="48"/>
        <v>0</v>
      </c>
      <c r="H951" s="3">
        <f t="shared" si="48"/>
        <v>0</v>
      </c>
    </row>
    <row r="952" spans="1:8" x14ac:dyDescent="0.25">
      <c r="A952" s="14">
        <v>22224</v>
      </c>
      <c r="B952" s="31">
        <v>1</v>
      </c>
      <c r="C952" s="3">
        <v>0.76683033737246198</v>
      </c>
      <c r="D952" s="3">
        <f t="shared" si="47"/>
        <v>1</v>
      </c>
      <c r="E952" s="3">
        <f t="shared" si="48"/>
        <v>1</v>
      </c>
      <c r="F952" s="3">
        <f t="shared" si="48"/>
        <v>0</v>
      </c>
      <c r="G952" s="31">
        <f t="shared" si="48"/>
        <v>0</v>
      </c>
      <c r="H952" s="3">
        <f t="shared" si="48"/>
        <v>0</v>
      </c>
    </row>
    <row r="953" spans="1:8" x14ac:dyDescent="0.25">
      <c r="A953" s="14">
        <v>22225</v>
      </c>
      <c r="B953" s="31">
        <v>1</v>
      </c>
      <c r="C953" s="3">
        <v>0.75608974712776178</v>
      </c>
      <c r="D953" s="3">
        <f t="shared" si="47"/>
        <v>1</v>
      </c>
      <c r="E953" s="3">
        <f t="shared" si="48"/>
        <v>1</v>
      </c>
      <c r="F953" s="3">
        <f t="shared" si="48"/>
        <v>0</v>
      </c>
      <c r="G953" s="31">
        <f t="shared" si="48"/>
        <v>0</v>
      </c>
      <c r="H953" s="3">
        <f t="shared" si="48"/>
        <v>0</v>
      </c>
    </row>
    <row r="954" spans="1:8" x14ac:dyDescent="0.25">
      <c r="A954" s="14">
        <v>22232</v>
      </c>
      <c r="B954" s="31">
        <v>1</v>
      </c>
      <c r="C954" s="3">
        <v>0.74587668173813826</v>
      </c>
      <c r="D954" s="3">
        <f t="shared" si="47"/>
        <v>1</v>
      </c>
      <c r="E954" s="3">
        <f t="shared" si="48"/>
        <v>0</v>
      </c>
      <c r="F954" s="3">
        <f t="shared" si="48"/>
        <v>0</v>
      </c>
      <c r="G954" s="31">
        <f t="shared" si="48"/>
        <v>0</v>
      </c>
      <c r="H954" s="3">
        <f t="shared" si="48"/>
        <v>0</v>
      </c>
    </row>
    <row r="955" spans="1:8" x14ac:dyDescent="0.25">
      <c r="A955" s="14">
        <v>22233</v>
      </c>
      <c r="B955" s="31">
        <v>0</v>
      </c>
      <c r="C955" s="3">
        <v>0.75934840156140082</v>
      </c>
      <c r="D955" s="3">
        <f t="shared" si="47"/>
        <v>1</v>
      </c>
      <c r="E955" s="3">
        <f t="shared" si="48"/>
        <v>1</v>
      </c>
      <c r="F955" s="3">
        <f t="shared" si="48"/>
        <v>0</v>
      </c>
      <c r="G955" s="31">
        <f t="shared" si="48"/>
        <v>0</v>
      </c>
      <c r="H955" s="3">
        <f t="shared" si="48"/>
        <v>0</v>
      </c>
    </row>
    <row r="956" spans="1:8" x14ac:dyDescent="0.25">
      <c r="A956" s="14">
        <v>22235</v>
      </c>
      <c r="B956" s="31">
        <v>1</v>
      </c>
      <c r="C956" s="3">
        <v>0.8221273549332635</v>
      </c>
      <c r="D956" s="3">
        <f t="shared" si="47"/>
        <v>1</v>
      </c>
      <c r="E956" s="3">
        <f t="shared" si="48"/>
        <v>1</v>
      </c>
      <c r="F956" s="3">
        <f t="shared" si="48"/>
        <v>1</v>
      </c>
      <c r="G956" s="31">
        <f t="shared" si="48"/>
        <v>0</v>
      </c>
      <c r="H956" s="3">
        <f t="shared" si="48"/>
        <v>0</v>
      </c>
    </row>
    <row r="957" spans="1:8" x14ac:dyDescent="0.25">
      <c r="A957" s="14">
        <v>22236</v>
      </c>
      <c r="B957" s="31">
        <v>1</v>
      </c>
      <c r="C957" s="3">
        <v>0.79945810743152934</v>
      </c>
      <c r="D957" s="3">
        <f t="shared" si="47"/>
        <v>1</v>
      </c>
      <c r="E957" s="3">
        <f t="shared" si="48"/>
        <v>1</v>
      </c>
      <c r="F957" s="3">
        <f t="shared" si="48"/>
        <v>0</v>
      </c>
      <c r="G957" s="31">
        <f t="shared" si="48"/>
        <v>0</v>
      </c>
      <c r="H957" s="3">
        <f t="shared" si="48"/>
        <v>0</v>
      </c>
    </row>
    <row r="958" spans="1:8" x14ac:dyDescent="0.25">
      <c r="A958" s="14">
        <v>22237</v>
      </c>
      <c r="B958" s="31">
        <v>1</v>
      </c>
      <c r="C958" s="3">
        <v>0.76592114271975609</v>
      </c>
      <c r="D958" s="3">
        <f t="shared" si="47"/>
        <v>1</v>
      </c>
      <c r="E958" s="3">
        <f t="shared" si="48"/>
        <v>1</v>
      </c>
      <c r="F958" s="3">
        <f t="shared" si="48"/>
        <v>0</v>
      </c>
      <c r="G958" s="31">
        <f t="shared" si="48"/>
        <v>0</v>
      </c>
      <c r="H958" s="3">
        <f t="shared" si="48"/>
        <v>0</v>
      </c>
    </row>
    <row r="959" spans="1:8" x14ac:dyDescent="0.25">
      <c r="A959" s="14">
        <v>22243</v>
      </c>
      <c r="B959" s="31">
        <v>1</v>
      </c>
      <c r="C959" s="3">
        <v>0.67995826656003466</v>
      </c>
      <c r="D959" s="3">
        <f t="shared" si="47"/>
        <v>1</v>
      </c>
      <c r="E959" s="3">
        <f t="shared" si="48"/>
        <v>0</v>
      </c>
      <c r="F959" s="3">
        <f t="shared" si="48"/>
        <v>0</v>
      </c>
      <c r="G959" s="31">
        <f t="shared" si="48"/>
        <v>0</v>
      </c>
      <c r="H959" s="3">
        <f t="shared" si="48"/>
        <v>0</v>
      </c>
    </row>
    <row r="960" spans="1:8" x14ac:dyDescent="0.25">
      <c r="A960" s="14">
        <v>22247</v>
      </c>
      <c r="B960" s="31">
        <v>0</v>
      </c>
      <c r="C960" s="3">
        <v>0.92965235844208105</v>
      </c>
      <c r="D960" s="3">
        <f t="shared" si="47"/>
        <v>1</v>
      </c>
      <c r="E960" s="3">
        <f t="shared" si="48"/>
        <v>1</v>
      </c>
      <c r="F960" s="3">
        <f t="shared" si="48"/>
        <v>1</v>
      </c>
      <c r="G960" s="31">
        <f t="shared" si="48"/>
        <v>1</v>
      </c>
      <c r="H960" s="3">
        <f t="shared" si="48"/>
        <v>0</v>
      </c>
    </row>
    <row r="961" spans="1:8" x14ac:dyDescent="0.25">
      <c r="A961" s="14">
        <v>22251</v>
      </c>
      <c r="B961" s="31">
        <v>1</v>
      </c>
      <c r="C961" s="3">
        <v>0.87179789139735853</v>
      </c>
      <c r="D961" s="3">
        <f t="shared" si="47"/>
        <v>1</v>
      </c>
      <c r="E961" s="3">
        <f t="shared" si="48"/>
        <v>1</v>
      </c>
      <c r="F961" s="3">
        <f t="shared" si="48"/>
        <v>1</v>
      </c>
      <c r="G961" s="31">
        <f t="shared" si="48"/>
        <v>1</v>
      </c>
      <c r="H961" s="3">
        <f t="shared" si="48"/>
        <v>0</v>
      </c>
    </row>
    <row r="962" spans="1:8" x14ac:dyDescent="0.25">
      <c r="A962" s="14">
        <v>22252</v>
      </c>
      <c r="B962" s="31">
        <v>1</v>
      </c>
      <c r="C962" s="3">
        <v>0.6893424922978002</v>
      </c>
      <c r="D962" s="3">
        <f t="shared" si="47"/>
        <v>1</v>
      </c>
      <c r="E962" s="3">
        <f t="shared" si="48"/>
        <v>0</v>
      </c>
      <c r="F962" s="3">
        <f t="shared" si="48"/>
        <v>0</v>
      </c>
      <c r="G962" s="31">
        <f t="shared" si="48"/>
        <v>0</v>
      </c>
      <c r="H962" s="3">
        <f t="shared" si="48"/>
        <v>0</v>
      </c>
    </row>
    <row r="963" spans="1:8" x14ac:dyDescent="0.25">
      <c r="A963" s="14">
        <v>22253</v>
      </c>
      <c r="B963" s="31">
        <v>1</v>
      </c>
      <c r="C963" s="3">
        <v>0.8441989356120212</v>
      </c>
      <c r="D963" s="3">
        <f t="shared" si="47"/>
        <v>1</v>
      </c>
      <c r="E963" s="3">
        <f t="shared" si="48"/>
        <v>1</v>
      </c>
      <c r="F963" s="3">
        <f t="shared" si="48"/>
        <v>1</v>
      </c>
      <c r="G963" s="31">
        <f t="shared" si="48"/>
        <v>0</v>
      </c>
      <c r="H963" s="3">
        <f t="shared" si="48"/>
        <v>0</v>
      </c>
    </row>
    <row r="964" spans="1:8" x14ac:dyDescent="0.25">
      <c r="A964" s="14">
        <v>22256</v>
      </c>
      <c r="B964" s="31">
        <v>1</v>
      </c>
      <c r="C964" s="3">
        <v>0.85050490082308905</v>
      </c>
      <c r="D964" s="3">
        <f t="shared" si="47"/>
        <v>1</v>
      </c>
      <c r="E964" s="3">
        <f t="shared" si="48"/>
        <v>1</v>
      </c>
      <c r="F964" s="3">
        <f t="shared" si="48"/>
        <v>1</v>
      </c>
      <c r="G964" s="31">
        <f t="shared" si="48"/>
        <v>1</v>
      </c>
      <c r="H964" s="3">
        <f t="shared" si="48"/>
        <v>0</v>
      </c>
    </row>
    <row r="965" spans="1:8" x14ac:dyDescent="0.25">
      <c r="A965" s="14">
        <v>22259</v>
      </c>
      <c r="B965" s="31">
        <v>1</v>
      </c>
      <c r="C965" s="3">
        <v>0.68154752506200955</v>
      </c>
      <c r="D965" s="3">
        <f t="shared" si="47"/>
        <v>1</v>
      </c>
      <c r="E965" s="3">
        <f t="shared" si="48"/>
        <v>0</v>
      </c>
      <c r="F965" s="3">
        <f t="shared" si="48"/>
        <v>0</v>
      </c>
      <c r="G965" s="31">
        <f t="shared" si="48"/>
        <v>0</v>
      </c>
      <c r="H965" s="3">
        <f t="shared" ref="H965:H1028" si="49">IF($C965&gt;H$2,1,0)</f>
        <v>0</v>
      </c>
    </row>
    <row r="966" spans="1:8" x14ac:dyDescent="0.25">
      <c r="A966" s="14">
        <v>22262</v>
      </c>
      <c r="B966" s="31">
        <v>1</v>
      </c>
      <c r="C966" s="3">
        <v>0.91756396480244895</v>
      </c>
      <c r="D966" s="3">
        <f t="shared" ref="D966:D1029" si="50">IF($C966&gt;D$2,1,0)</f>
        <v>1</v>
      </c>
      <c r="E966" s="3">
        <f t="shared" ref="E966:H1029" si="51">IF($C966&gt;E$2,1,0)</f>
        <v>1</v>
      </c>
      <c r="F966" s="3">
        <f t="shared" si="51"/>
        <v>1</v>
      </c>
      <c r="G966" s="31">
        <f t="shared" si="51"/>
        <v>1</v>
      </c>
      <c r="H966" s="3">
        <f t="shared" si="49"/>
        <v>0</v>
      </c>
    </row>
    <row r="967" spans="1:8" x14ac:dyDescent="0.25">
      <c r="A967" s="14">
        <v>22264</v>
      </c>
      <c r="B967" s="31">
        <v>1</v>
      </c>
      <c r="C967" s="3">
        <v>0.75862900393943722</v>
      </c>
      <c r="D967" s="3">
        <f t="shared" si="50"/>
        <v>1</v>
      </c>
      <c r="E967" s="3">
        <f t="shared" si="51"/>
        <v>1</v>
      </c>
      <c r="F967" s="3">
        <f t="shared" si="51"/>
        <v>0</v>
      </c>
      <c r="G967" s="31">
        <f t="shared" si="51"/>
        <v>0</v>
      </c>
      <c r="H967" s="3">
        <f t="shared" si="49"/>
        <v>0</v>
      </c>
    </row>
    <row r="968" spans="1:8" x14ac:dyDescent="0.25">
      <c r="A968" s="14">
        <v>22266</v>
      </c>
      <c r="B968" s="31">
        <v>0</v>
      </c>
      <c r="C968" s="3">
        <v>0.67377577231659747</v>
      </c>
      <c r="D968" s="3">
        <f t="shared" si="50"/>
        <v>1</v>
      </c>
      <c r="E968" s="3">
        <f t="shared" si="51"/>
        <v>0</v>
      </c>
      <c r="F968" s="3">
        <f t="shared" si="51"/>
        <v>0</v>
      </c>
      <c r="G968" s="31">
        <f t="shared" si="51"/>
        <v>0</v>
      </c>
      <c r="H968" s="3">
        <f t="shared" si="49"/>
        <v>0</v>
      </c>
    </row>
    <row r="969" spans="1:8" x14ac:dyDescent="0.25">
      <c r="A969" s="14">
        <v>22267</v>
      </c>
      <c r="B969" s="31">
        <v>1</v>
      </c>
      <c r="C969" s="3">
        <v>0.89449585624208416</v>
      </c>
      <c r="D969" s="3">
        <f t="shared" si="50"/>
        <v>1</v>
      </c>
      <c r="E969" s="3">
        <f t="shared" si="51"/>
        <v>1</v>
      </c>
      <c r="F969" s="3">
        <f t="shared" si="51"/>
        <v>1</v>
      </c>
      <c r="G969" s="31">
        <f t="shared" si="51"/>
        <v>1</v>
      </c>
      <c r="H969" s="3">
        <f t="shared" si="49"/>
        <v>0</v>
      </c>
    </row>
    <row r="970" spans="1:8" x14ac:dyDescent="0.25">
      <c r="A970" s="14">
        <v>22268</v>
      </c>
      <c r="B970" s="31">
        <v>1</v>
      </c>
      <c r="C970" s="3">
        <v>0.91983657643566041</v>
      </c>
      <c r="D970" s="3">
        <f t="shared" si="50"/>
        <v>1</v>
      </c>
      <c r="E970" s="3">
        <f t="shared" si="51"/>
        <v>1</v>
      </c>
      <c r="F970" s="3">
        <f t="shared" si="51"/>
        <v>1</v>
      </c>
      <c r="G970" s="31">
        <f t="shared" si="51"/>
        <v>1</v>
      </c>
      <c r="H970" s="3">
        <f t="shared" si="49"/>
        <v>0</v>
      </c>
    </row>
    <row r="971" spans="1:8" x14ac:dyDescent="0.25">
      <c r="A971" s="14">
        <v>22270</v>
      </c>
      <c r="B971" s="31">
        <v>0</v>
      </c>
      <c r="C971" s="3">
        <v>0.86589417189355866</v>
      </c>
      <c r="D971" s="3">
        <f t="shared" si="50"/>
        <v>1</v>
      </c>
      <c r="E971" s="3">
        <f t="shared" si="51"/>
        <v>1</v>
      </c>
      <c r="F971" s="3">
        <f t="shared" si="51"/>
        <v>1</v>
      </c>
      <c r="G971" s="31">
        <f t="shared" si="51"/>
        <v>1</v>
      </c>
      <c r="H971" s="3">
        <f t="shared" si="49"/>
        <v>0</v>
      </c>
    </row>
    <row r="972" spans="1:8" x14ac:dyDescent="0.25">
      <c r="A972" s="14">
        <v>22271</v>
      </c>
      <c r="B972" s="31">
        <v>1</v>
      </c>
      <c r="C972" s="3">
        <v>0.87464118968662363</v>
      </c>
      <c r="D972" s="3">
        <f t="shared" si="50"/>
        <v>1</v>
      </c>
      <c r="E972" s="3">
        <f t="shared" si="51"/>
        <v>1</v>
      </c>
      <c r="F972" s="3">
        <f t="shared" si="51"/>
        <v>1</v>
      </c>
      <c r="G972" s="31">
        <f t="shared" si="51"/>
        <v>1</v>
      </c>
      <c r="H972" s="3">
        <f t="shared" si="49"/>
        <v>0</v>
      </c>
    </row>
    <row r="973" spans="1:8" x14ac:dyDescent="0.25">
      <c r="A973" s="14">
        <v>22273</v>
      </c>
      <c r="B973" s="31">
        <v>1</v>
      </c>
      <c r="C973" s="3">
        <v>0.85688927564005657</v>
      </c>
      <c r="D973" s="3">
        <f t="shared" si="50"/>
        <v>1</v>
      </c>
      <c r="E973" s="3">
        <f t="shared" si="51"/>
        <v>1</v>
      </c>
      <c r="F973" s="3">
        <f t="shared" si="51"/>
        <v>1</v>
      </c>
      <c r="G973" s="31">
        <f t="shared" si="51"/>
        <v>1</v>
      </c>
      <c r="H973" s="3">
        <f t="shared" si="49"/>
        <v>0</v>
      </c>
    </row>
    <row r="974" spans="1:8" x14ac:dyDescent="0.25">
      <c r="A974" s="14">
        <v>22274</v>
      </c>
      <c r="B974" s="31">
        <v>1</v>
      </c>
      <c r="C974" s="3">
        <v>0.79747633032309806</v>
      </c>
      <c r="D974" s="3">
        <f t="shared" si="50"/>
        <v>1</v>
      </c>
      <c r="E974" s="3">
        <f t="shared" si="51"/>
        <v>1</v>
      </c>
      <c r="F974" s="3">
        <f t="shared" si="51"/>
        <v>0</v>
      </c>
      <c r="G974" s="31">
        <f t="shared" si="51"/>
        <v>0</v>
      </c>
      <c r="H974" s="3">
        <f t="shared" si="49"/>
        <v>0</v>
      </c>
    </row>
    <row r="975" spans="1:8" x14ac:dyDescent="0.25">
      <c r="A975" s="14">
        <v>22275</v>
      </c>
      <c r="B975" s="31">
        <v>1</v>
      </c>
      <c r="C975" s="3">
        <v>0.85825807644851904</v>
      </c>
      <c r="D975" s="3">
        <f t="shared" si="50"/>
        <v>1</v>
      </c>
      <c r="E975" s="3">
        <f t="shared" si="51"/>
        <v>1</v>
      </c>
      <c r="F975" s="3">
        <f t="shared" si="51"/>
        <v>1</v>
      </c>
      <c r="G975" s="31">
        <f t="shared" si="51"/>
        <v>1</v>
      </c>
      <c r="H975" s="3">
        <f t="shared" si="49"/>
        <v>0</v>
      </c>
    </row>
    <row r="976" spans="1:8" x14ac:dyDescent="0.25">
      <c r="A976" s="14">
        <v>22279</v>
      </c>
      <c r="B976" s="31">
        <v>1</v>
      </c>
      <c r="C976" s="3">
        <v>0.76171889512241742</v>
      </c>
      <c r="D976" s="3">
        <f t="shared" si="50"/>
        <v>1</v>
      </c>
      <c r="E976" s="3">
        <f t="shared" si="51"/>
        <v>1</v>
      </c>
      <c r="F976" s="3">
        <f t="shared" si="51"/>
        <v>0</v>
      </c>
      <c r="G976" s="31">
        <f t="shared" si="51"/>
        <v>0</v>
      </c>
      <c r="H976" s="3">
        <f t="shared" si="49"/>
        <v>0</v>
      </c>
    </row>
    <row r="977" spans="1:8" x14ac:dyDescent="0.25">
      <c r="A977" s="14">
        <v>22281</v>
      </c>
      <c r="B977" s="31">
        <v>1</v>
      </c>
      <c r="C977" s="3">
        <v>0.75769216274820861</v>
      </c>
      <c r="D977" s="3">
        <f t="shared" si="50"/>
        <v>1</v>
      </c>
      <c r="E977" s="3">
        <f t="shared" si="51"/>
        <v>1</v>
      </c>
      <c r="F977" s="3">
        <f t="shared" si="51"/>
        <v>0</v>
      </c>
      <c r="G977" s="31">
        <f t="shared" si="51"/>
        <v>0</v>
      </c>
      <c r="H977" s="3">
        <f t="shared" si="49"/>
        <v>0</v>
      </c>
    </row>
    <row r="978" spans="1:8" x14ac:dyDescent="0.25">
      <c r="A978" s="14">
        <v>22282</v>
      </c>
      <c r="B978" s="31">
        <v>1</v>
      </c>
      <c r="C978" s="3">
        <v>0.75329488738931749</v>
      </c>
      <c r="D978" s="3">
        <f t="shared" si="50"/>
        <v>1</v>
      </c>
      <c r="E978" s="3">
        <f t="shared" si="51"/>
        <v>1</v>
      </c>
      <c r="F978" s="3">
        <f t="shared" si="51"/>
        <v>0</v>
      </c>
      <c r="G978" s="31">
        <f t="shared" si="51"/>
        <v>0</v>
      </c>
      <c r="H978" s="3">
        <f t="shared" si="49"/>
        <v>0</v>
      </c>
    </row>
    <row r="979" spans="1:8" x14ac:dyDescent="0.25">
      <c r="A979" s="14">
        <v>22284</v>
      </c>
      <c r="B979" s="31">
        <v>1</v>
      </c>
      <c r="C979" s="3">
        <v>0.81820393958633075</v>
      </c>
      <c r="D979" s="3">
        <f t="shared" si="50"/>
        <v>1</v>
      </c>
      <c r="E979" s="3">
        <f t="shared" si="51"/>
        <v>1</v>
      </c>
      <c r="F979" s="3">
        <f t="shared" si="51"/>
        <v>1</v>
      </c>
      <c r="G979" s="31">
        <f t="shared" si="51"/>
        <v>0</v>
      </c>
      <c r="H979" s="3">
        <f t="shared" si="49"/>
        <v>0</v>
      </c>
    </row>
    <row r="980" spans="1:8" x14ac:dyDescent="0.25">
      <c r="A980" s="14">
        <v>22286</v>
      </c>
      <c r="B980" s="31">
        <v>1</v>
      </c>
      <c r="C980" s="3">
        <v>0.84902262022722075</v>
      </c>
      <c r="D980" s="3">
        <f t="shared" si="50"/>
        <v>1</v>
      </c>
      <c r="E980" s="3">
        <f t="shared" si="51"/>
        <v>1</v>
      </c>
      <c r="F980" s="3">
        <f t="shared" si="51"/>
        <v>1</v>
      </c>
      <c r="G980" s="31">
        <f t="shared" si="51"/>
        <v>0</v>
      </c>
      <c r="H980" s="3">
        <f t="shared" si="49"/>
        <v>0</v>
      </c>
    </row>
    <row r="981" spans="1:8" x14ac:dyDescent="0.25">
      <c r="A981" s="14">
        <v>22289</v>
      </c>
      <c r="B981" s="31">
        <v>0</v>
      </c>
      <c r="C981" s="3">
        <v>0.79991614929440324</v>
      </c>
      <c r="D981" s="3">
        <f t="shared" si="50"/>
        <v>1</v>
      </c>
      <c r="E981" s="3">
        <f t="shared" si="51"/>
        <v>1</v>
      </c>
      <c r="F981" s="3">
        <f t="shared" si="51"/>
        <v>0</v>
      </c>
      <c r="G981" s="31">
        <f t="shared" si="51"/>
        <v>0</v>
      </c>
      <c r="H981" s="3">
        <f t="shared" si="49"/>
        <v>0</v>
      </c>
    </row>
    <row r="982" spans="1:8" x14ac:dyDescent="0.25">
      <c r="A982" s="14">
        <v>22290</v>
      </c>
      <c r="B982" s="31">
        <v>0</v>
      </c>
      <c r="C982" s="3">
        <v>0.74181805454923055</v>
      </c>
      <c r="D982" s="3">
        <f t="shared" si="50"/>
        <v>1</v>
      </c>
      <c r="E982" s="3">
        <f t="shared" si="51"/>
        <v>0</v>
      </c>
      <c r="F982" s="3">
        <f t="shared" si="51"/>
        <v>0</v>
      </c>
      <c r="G982" s="31">
        <f t="shared" si="51"/>
        <v>0</v>
      </c>
      <c r="H982" s="3">
        <f t="shared" si="49"/>
        <v>0</v>
      </c>
    </row>
    <row r="983" spans="1:8" x14ac:dyDescent="0.25">
      <c r="A983" s="14">
        <v>22294</v>
      </c>
      <c r="B983" s="31">
        <v>0</v>
      </c>
      <c r="C983" s="3">
        <v>0.63585555360828416</v>
      </c>
      <c r="D983" s="3">
        <f t="shared" si="50"/>
        <v>1</v>
      </c>
      <c r="E983" s="3">
        <f t="shared" si="51"/>
        <v>0</v>
      </c>
      <c r="F983" s="3">
        <f t="shared" si="51"/>
        <v>0</v>
      </c>
      <c r="G983" s="31">
        <f t="shared" si="51"/>
        <v>0</v>
      </c>
      <c r="H983" s="3">
        <f t="shared" si="49"/>
        <v>0</v>
      </c>
    </row>
    <row r="984" spans="1:8" x14ac:dyDescent="0.25">
      <c r="A984" s="14">
        <v>22295</v>
      </c>
      <c r="B984" s="31">
        <v>1</v>
      </c>
      <c r="C984" s="3">
        <v>0.91198252790802448</v>
      </c>
      <c r="D984" s="3">
        <f t="shared" si="50"/>
        <v>1</v>
      </c>
      <c r="E984" s="3">
        <f t="shared" si="51"/>
        <v>1</v>
      </c>
      <c r="F984" s="3">
        <f t="shared" si="51"/>
        <v>1</v>
      </c>
      <c r="G984" s="31">
        <f t="shared" si="51"/>
        <v>1</v>
      </c>
      <c r="H984" s="3">
        <f t="shared" si="49"/>
        <v>0</v>
      </c>
    </row>
    <row r="985" spans="1:8" x14ac:dyDescent="0.25">
      <c r="A985" s="14">
        <v>22297</v>
      </c>
      <c r="B985" s="31">
        <v>1</v>
      </c>
      <c r="C985" s="3">
        <v>0.77940278423142584</v>
      </c>
      <c r="D985" s="3">
        <f t="shared" si="50"/>
        <v>1</v>
      </c>
      <c r="E985" s="3">
        <f t="shared" si="51"/>
        <v>1</v>
      </c>
      <c r="F985" s="3">
        <f t="shared" si="51"/>
        <v>0</v>
      </c>
      <c r="G985" s="31">
        <f t="shared" si="51"/>
        <v>0</v>
      </c>
      <c r="H985" s="3">
        <f t="shared" si="49"/>
        <v>0</v>
      </c>
    </row>
    <row r="986" spans="1:8" x14ac:dyDescent="0.25">
      <c r="A986" s="14">
        <v>22299</v>
      </c>
      <c r="B986" s="31">
        <v>0</v>
      </c>
      <c r="C986" s="3">
        <v>0.7734971993410733</v>
      </c>
      <c r="D986" s="3">
        <f t="shared" si="50"/>
        <v>1</v>
      </c>
      <c r="E986" s="3">
        <f t="shared" si="51"/>
        <v>1</v>
      </c>
      <c r="F986" s="3">
        <f t="shared" si="51"/>
        <v>0</v>
      </c>
      <c r="G986" s="31">
        <f t="shared" si="51"/>
        <v>0</v>
      </c>
      <c r="H986" s="3">
        <f t="shared" si="49"/>
        <v>0</v>
      </c>
    </row>
    <row r="987" spans="1:8" x14ac:dyDescent="0.25">
      <c r="A987" s="14">
        <v>22302</v>
      </c>
      <c r="B987" s="31">
        <v>0</v>
      </c>
      <c r="C987" s="3">
        <v>0.90181652894799125</v>
      </c>
      <c r="D987" s="3">
        <f t="shared" si="50"/>
        <v>1</v>
      </c>
      <c r="E987" s="3">
        <f t="shared" si="51"/>
        <v>1</v>
      </c>
      <c r="F987" s="3">
        <f t="shared" si="51"/>
        <v>1</v>
      </c>
      <c r="G987" s="31">
        <f t="shared" si="51"/>
        <v>1</v>
      </c>
      <c r="H987" s="3">
        <f t="shared" si="49"/>
        <v>0</v>
      </c>
    </row>
    <row r="988" spans="1:8" x14ac:dyDescent="0.25">
      <c r="A988" s="14">
        <v>22304</v>
      </c>
      <c r="B988" s="31">
        <v>1</v>
      </c>
      <c r="C988" s="3">
        <v>0.87443939360758682</v>
      </c>
      <c r="D988" s="3">
        <f t="shared" si="50"/>
        <v>1</v>
      </c>
      <c r="E988" s="3">
        <f t="shared" si="51"/>
        <v>1</v>
      </c>
      <c r="F988" s="3">
        <f t="shared" si="51"/>
        <v>1</v>
      </c>
      <c r="G988" s="31">
        <f t="shared" si="51"/>
        <v>1</v>
      </c>
      <c r="H988" s="3">
        <f t="shared" si="49"/>
        <v>0</v>
      </c>
    </row>
    <row r="989" spans="1:8" x14ac:dyDescent="0.25">
      <c r="A989" s="14">
        <v>22305</v>
      </c>
      <c r="B989" s="31">
        <v>1</v>
      </c>
      <c r="C989" s="3">
        <v>0.8862972280385939</v>
      </c>
      <c r="D989" s="3">
        <f t="shared" si="50"/>
        <v>1</v>
      </c>
      <c r="E989" s="3">
        <f t="shared" si="51"/>
        <v>1</v>
      </c>
      <c r="F989" s="3">
        <f t="shared" si="51"/>
        <v>1</v>
      </c>
      <c r="G989" s="31">
        <f t="shared" si="51"/>
        <v>1</v>
      </c>
      <c r="H989" s="3">
        <f t="shared" si="49"/>
        <v>0</v>
      </c>
    </row>
    <row r="990" spans="1:8" x14ac:dyDescent="0.25">
      <c r="A990" s="14">
        <v>22307</v>
      </c>
      <c r="B990" s="31">
        <v>1</v>
      </c>
      <c r="C990" s="3">
        <v>0.95646946588246895</v>
      </c>
      <c r="D990" s="3">
        <f t="shared" si="50"/>
        <v>1</v>
      </c>
      <c r="E990" s="3">
        <f t="shared" si="51"/>
        <v>1</v>
      </c>
      <c r="F990" s="3">
        <f t="shared" si="51"/>
        <v>1</v>
      </c>
      <c r="G990" s="31">
        <f t="shared" si="51"/>
        <v>1</v>
      </c>
      <c r="H990" s="3">
        <f t="shared" si="49"/>
        <v>0</v>
      </c>
    </row>
    <row r="991" spans="1:8" x14ac:dyDescent="0.25">
      <c r="A991" s="14">
        <v>22309</v>
      </c>
      <c r="B991" s="31">
        <v>1</v>
      </c>
      <c r="C991" s="3">
        <v>0.82422309478635936</v>
      </c>
      <c r="D991" s="3">
        <f t="shared" si="50"/>
        <v>1</v>
      </c>
      <c r="E991" s="3">
        <f t="shared" si="51"/>
        <v>1</v>
      </c>
      <c r="F991" s="3">
        <f t="shared" si="51"/>
        <v>1</v>
      </c>
      <c r="G991" s="31">
        <f t="shared" si="51"/>
        <v>0</v>
      </c>
      <c r="H991" s="3">
        <f t="shared" si="49"/>
        <v>0</v>
      </c>
    </row>
    <row r="992" spans="1:8" x14ac:dyDescent="0.25">
      <c r="A992" s="14">
        <v>22310</v>
      </c>
      <c r="B992" s="31">
        <v>1</v>
      </c>
      <c r="C992" s="3">
        <v>0.91941416136996756</v>
      </c>
      <c r="D992" s="3">
        <f t="shared" si="50"/>
        <v>1</v>
      </c>
      <c r="E992" s="3">
        <f t="shared" si="51"/>
        <v>1</v>
      </c>
      <c r="F992" s="3">
        <f t="shared" si="51"/>
        <v>1</v>
      </c>
      <c r="G992" s="31">
        <f t="shared" si="51"/>
        <v>1</v>
      </c>
      <c r="H992" s="3">
        <f t="shared" si="49"/>
        <v>0</v>
      </c>
    </row>
    <row r="993" spans="1:8" x14ac:dyDescent="0.25">
      <c r="A993" s="14">
        <v>22311</v>
      </c>
      <c r="B993" s="31">
        <v>1</v>
      </c>
      <c r="C993" s="3">
        <v>0.76688372668094129</v>
      </c>
      <c r="D993" s="3">
        <f t="shared" si="50"/>
        <v>1</v>
      </c>
      <c r="E993" s="3">
        <f t="shared" si="51"/>
        <v>1</v>
      </c>
      <c r="F993" s="3">
        <f t="shared" si="51"/>
        <v>0</v>
      </c>
      <c r="G993" s="31">
        <f t="shared" si="51"/>
        <v>0</v>
      </c>
      <c r="H993" s="3">
        <f t="shared" si="49"/>
        <v>0</v>
      </c>
    </row>
    <row r="994" spans="1:8" x14ac:dyDescent="0.25">
      <c r="A994" s="14">
        <v>22316</v>
      </c>
      <c r="B994" s="31">
        <v>1</v>
      </c>
      <c r="C994" s="3">
        <v>0.80456300349313503</v>
      </c>
      <c r="D994" s="3">
        <f t="shared" si="50"/>
        <v>1</v>
      </c>
      <c r="E994" s="3">
        <f t="shared" si="51"/>
        <v>1</v>
      </c>
      <c r="F994" s="3">
        <f t="shared" si="51"/>
        <v>1</v>
      </c>
      <c r="G994" s="31">
        <f t="shared" si="51"/>
        <v>0</v>
      </c>
      <c r="H994" s="3">
        <f t="shared" si="49"/>
        <v>0</v>
      </c>
    </row>
    <row r="995" spans="1:8" x14ac:dyDescent="0.25">
      <c r="A995" s="14">
        <v>22317</v>
      </c>
      <c r="B995" s="31">
        <v>1</v>
      </c>
      <c r="C995" s="3">
        <v>0.92987840503978703</v>
      </c>
      <c r="D995" s="3">
        <f t="shared" si="50"/>
        <v>1</v>
      </c>
      <c r="E995" s="3">
        <f t="shared" si="51"/>
        <v>1</v>
      </c>
      <c r="F995" s="3">
        <f t="shared" si="51"/>
        <v>1</v>
      </c>
      <c r="G995" s="31">
        <f t="shared" si="51"/>
        <v>1</v>
      </c>
      <c r="H995" s="3">
        <f t="shared" si="49"/>
        <v>0</v>
      </c>
    </row>
    <row r="996" spans="1:8" x14ac:dyDescent="0.25">
      <c r="A996" s="14">
        <v>22321</v>
      </c>
      <c r="B996" s="31">
        <v>1</v>
      </c>
      <c r="C996" s="3">
        <v>0.77472274053728729</v>
      </c>
      <c r="D996" s="3">
        <f t="shared" si="50"/>
        <v>1</v>
      </c>
      <c r="E996" s="3">
        <f t="shared" si="51"/>
        <v>1</v>
      </c>
      <c r="F996" s="3">
        <f t="shared" si="51"/>
        <v>0</v>
      </c>
      <c r="G996" s="31">
        <f t="shared" si="51"/>
        <v>0</v>
      </c>
      <c r="H996" s="3">
        <f t="shared" si="49"/>
        <v>0</v>
      </c>
    </row>
    <row r="997" spans="1:8" x14ac:dyDescent="0.25">
      <c r="A997" s="14">
        <v>22322</v>
      </c>
      <c r="B997" s="31">
        <v>0</v>
      </c>
      <c r="C997" s="3">
        <v>0.77309404684060201</v>
      </c>
      <c r="D997" s="3">
        <f t="shared" si="50"/>
        <v>1</v>
      </c>
      <c r="E997" s="3">
        <f t="shared" si="51"/>
        <v>1</v>
      </c>
      <c r="F997" s="3">
        <f t="shared" si="51"/>
        <v>0</v>
      </c>
      <c r="G997" s="31">
        <f t="shared" si="51"/>
        <v>0</v>
      </c>
      <c r="H997" s="3">
        <f t="shared" si="49"/>
        <v>0</v>
      </c>
    </row>
    <row r="998" spans="1:8" x14ac:dyDescent="0.25">
      <c r="A998" s="14">
        <v>22323</v>
      </c>
      <c r="B998" s="31">
        <v>1</v>
      </c>
      <c r="C998" s="3">
        <v>0.8869064832244633</v>
      </c>
      <c r="D998" s="3">
        <f t="shared" si="50"/>
        <v>1</v>
      </c>
      <c r="E998" s="3">
        <f t="shared" si="51"/>
        <v>1</v>
      </c>
      <c r="F998" s="3">
        <f t="shared" si="51"/>
        <v>1</v>
      </c>
      <c r="G998" s="31">
        <f t="shared" si="51"/>
        <v>1</v>
      </c>
      <c r="H998" s="3">
        <f t="shared" si="49"/>
        <v>0</v>
      </c>
    </row>
    <row r="999" spans="1:8" x14ac:dyDescent="0.25">
      <c r="A999" s="14">
        <v>22324</v>
      </c>
      <c r="B999" s="31">
        <v>1</v>
      </c>
      <c r="C999" s="3">
        <v>0.79232832497977546</v>
      </c>
      <c r="D999" s="3">
        <f t="shared" si="50"/>
        <v>1</v>
      </c>
      <c r="E999" s="3">
        <f t="shared" si="51"/>
        <v>1</v>
      </c>
      <c r="F999" s="3">
        <f t="shared" si="51"/>
        <v>0</v>
      </c>
      <c r="G999" s="31">
        <f t="shared" si="51"/>
        <v>0</v>
      </c>
      <c r="H999" s="3">
        <f t="shared" si="49"/>
        <v>0</v>
      </c>
    </row>
    <row r="1000" spans="1:8" x14ac:dyDescent="0.25">
      <c r="A1000" s="14">
        <v>22325</v>
      </c>
      <c r="B1000" s="31">
        <v>1</v>
      </c>
      <c r="C1000" s="3">
        <v>0.94433105198574874</v>
      </c>
      <c r="D1000" s="3">
        <f t="shared" si="50"/>
        <v>1</v>
      </c>
      <c r="E1000" s="3">
        <f t="shared" si="51"/>
        <v>1</v>
      </c>
      <c r="F1000" s="3">
        <f t="shared" si="51"/>
        <v>1</v>
      </c>
      <c r="G1000" s="31">
        <f t="shared" si="51"/>
        <v>1</v>
      </c>
      <c r="H1000" s="3">
        <f t="shared" si="49"/>
        <v>0</v>
      </c>
    </row>
    <row r="1001" spans="1:8" x14ac:dyDescent="0.25">
      <c r="A1001" s="14">
        <v>22328</v>
      </c>
      <c r="B1001" s="31">
        <v>1</v>
      </c>
      <c r="C1001" s="3">
        <v>0.7684091307792924</v>
      </c>
      <c r="D1001" s="3">
        <f t="shared" si="50"/>
        <v>1</v>
      </c>
      <c r="E1001" s="3">
        <f t="shared" si="51"/>
        <v>1</v>
      </c>
      <c r="F1001" s="3">
        <f t="shared" si="51"/>
        <v>0</v>
      </c>
      <c r="G1001" s="31">
        <f t="shared" si="51"/>
        <v>0</v>
      </c>
      <c r="H1001" s="3">
        <f t="shared" si="49"/>
        <v>0</v>
      </c>
    </row>
    <row r="1002" spans="1:8" x14ac:dyDescent="0.25">
      <c r="A1002" s="14">
        <v>22329</v>
      </c>
      <c r="B1002" s="31">
        <v>1</v>
      </c>
      <c r="C1002" s="3">
        <v>0.57283289121052039</v>
      </c>
      <c r="D1002" s="3">
        <f t="shared" si="50"/>
        <v>1</v>
      </c>
      <c r="E1002" s="3">
        <f t="shared" si="51"/>
        <v>0</v>
      </c>
      <c r="F1002" s="3">
        <f t="shared" si="51"/>
        <v>0</v>
      </c>
      <c r="G1002" s="31">
        <f t="shared" si="51"/>
        <v>0</v>
      </c>
      <c r="H1002" s="3">
        <f t="shared" si="49"/>
        <v>0</v>
      </c>
    </row>
    <row r="1003" spans="1:8" x14ac:dyDescent="0.25">
      <c r="A1003" s="14">
        <v>22330</v>
      </c>
      <c r="B1003" s="31">
        <v>0</v>
      </c>
      <c r="C1003" s="3">
        <v>0.7828736531531062</v>
      </c>
      <c r="D1003" s="3">
        <f t="shared" si="50"/>
        <v>1</v>
      </c>
      <c r="E1003" s="3">
        <f t="shared" si="51"/>
        <v>1</v>
      </c>
      <c r="F1003" s="3">
        <f t="shared" si="51"/>
        <v>0</v>
      </c>
      <c r="G1003" s="31">
        <f t="shared" si="51"/>
        <v>0</v>
      </c>
      <c r="H1003" s="3">
        <f t="shared" si="49"/>
        <v>0</v>
      </c>
    </row>
    <row r="1004" spans="1:8" x14ac:dyDescent="0.25">
      <c r="A1004" s="14">
        <v>22331</v>
      </c>
      <c r="B1004" s="31">
        <v>1</v>
      </c>
      <c r="C1004" s="3">
        <v>0.85287722394142096</v>
      </c>
      <c r="D1004" s="3">
        <f t="shared" si="50"/>
        <v>1</v>
      </c>
      <c r="E1004" s="3">
        <f t="shared" si="51"/>
        <v>1</v>
      </c>
      <c r="F1004" s="3">
        <f t="shared" si="51"/>
        <v>1</v>
      </c>
      <c r="G1004" s="31">
        <f t="shared" si="51"/>
        <v>1</v>
      </c>
      <c r="H1004" s="3">
        <f t="shared" si="49"/>
        <v>0</v>
      </c>
    </row>
    <row r="1005" spans="1:8" x14ac:dyDescent="0.25">
      <c r="A1005" s="14">
        <v>22332</v>
      </c>
      <c r="B1005" s="31">
        <v>1</v>
      </c>
      <c r="C1005" s="3">
        <v>0.86326570598699448</v>
      </c>
      <c r="D1005" s="3">
        <f t="shared" si="50"/>
        <v>1</v>
      </c>
      <c r="E1005" s="3">
        <f t="shared" si="51"/>
        <v>1</v>
      </c>
      <c r="F1005" s="3">
        <f t="shared" si="51"/>
        <v>1</v>
      </c>
      <c r="G1005" s="31">
        <f t="shared" si="51"/>
        <v>1</v>
      </c>
      <c r="H1005" s="3">
        <f t="shared" si="49"/>
        <v>0</v>
      </c>
    </row>
    <row r="1006" spans="1:8" x14ac:dyDescent="0.25">
      <c r="A1006" s="14">
        <v>22333</v>
      </c>
      <c r="B1006" s="31">
        <v>1</v>
      </c>
      <c r="C1006" s="3">
        <v>0.74544108935673892</v>
      </c>
      <c r="D1006" s="3">
        <f t="shared" si="50"/>
        <v>1</v>
      </c>
      <c r="E1006" s="3">
        <f t="shared" si="51"/>
        <v>0</v>
      </c>
      <c r="F1006" s="3">
        <f t="shared" si="51"/>
        <v>0</v>
      </c>
      <c r="G1006" s="31">
        <f t="shared" si="51"/>
        <v>0</v>
      </c>
      <c r="H1006" s="3">
        <f t="shared" si="49"/>
        <v>0</v>
      </c>
    </row>
    <row r="1007" spans="1:8" x14ac:dyDescent="0.25">
      <c r="A1007" s="14">
        <v>22334</v>
      </c>
      <c r="B1007" s="31">
        <v>0</v>
      </c>
      <c r="C1007" s="3">
        <v>0.71994761602408697</v>
      </c>
      <c r="D1007" s="3">
        <f t="shared" si="50"/>
        <v>1</v>
      </c>
      <c r="E1007" s="3">
        <f t="shared" si="51"/>
        <v>0</v>
      </c>
      <c r="F1007" s="3">
        <f t="shared" si="51"/>
        <v>0</v>
      </c>
      <c r="G1007" s="31">
        <f t="shared" si="51"/>
        <v>0</v>
      </c>
      <c r="H1007" s="3">
        <f t="shared" si="49"/>
        <v>0</v>
      </c>
    </row>
    <row r="1008" spans="1:8" x14ac:dyDescent="0.25">
      <c r="A1008" s="14">
        <v>22335</v>
      </c>
      <c r="B1008" s="31">
        <v>1</v>
      </c>
      <c r="C1008" s="3">
        <v>0.81550411748121199</v>
      </c>
      <c r="D1008" s="3">
        <f t="shared" si="50"/>
        <v>1</v>
      </c>
      <c r="E1008" s="3">
        <f t="shared" si="51"/>
        <v>1</v>
      </c>
      <c r="F1008" s="3">
        <f t="shared" si="51"/>
        <v>1</v>
      </c>
      <c r="G1008" s="31">
        <f t="shared" si="51"/>
        <v>0</v>
      </c>
      <c r="H1008" s="3">
        <f t="shared" si="49"/>
        <v>0</v>
      </c>
    </row>
    <row r="1009" spans="1:8" x14ac:dyDescent="0.25">
      <c r="A1009" s="14">
        <v>22336</v>
      </c>
      <c r="B1009" s="31">
        <v>1</v>
      </c>
      <c r="C1009" s="3">
        <v>0.73591206935064646</v>
      </c>
      <c r="D1009" s="3">
        <f t="shared" si="50"/>
        <v>1</v>
      </c>
      <c r="E1009" s="3">
        <f t="shared" si="51"/>
        <v>0</v>
      </c>
      <c r="F1009" s="3">
        <f t="shared" si="51"/>
        <v>0</v>
      </c>
      <c r="G1009" s="31">
        <f t="shared" si="51"/>
        <v>0</v>
      </c>
      <c r="H1009" s="3">
        <f t="shared" si="49"/>
        <v>0</v>
      </c>
    </row>
    <row r="1010" spans="1:8" x14ac:dyDescent="0.25">
      <c r="A1010" s="14">
        <v>22338</v>
      </c>
      <c r="B1010" s="31">
        <v>1</v>
      </c>
      <c r="C1010" s="3">
        <v>0.83603782636037138</v>
      </c>
      <c r="D1010" s="3">
        <f t="shared" si="50"/>
        <v>1</v>
      </c>
      <c r="E1010" s="3">
        <f t="shared" si="51"/>
        <v>1</v>
      </c>
      <c r="F1010" s="3">
        <f t="shared" si="51"/>
        <v>1</v>
      </c>
      <c r="G1010" s="31">
        <f t="shared" si="51"/>
        <v>0</v>
      </c>
      <c r="H1010" s="3">
        <f t="shared" si="49"/>
        <v>0</v>
      </c>
    </row>
    <row r="1011" spans="1:8" x14ac:dyDescent="0.25">
      <c r="A1011" s="14">
        <v>22339</v>
      </c>
      <c r="B1011" s="31">
        <v>0</v>
      </c>
      <c r="C1011" s="3">
        <v>0.73405268046705963</v>
      </c>
      <c r="D1011" s="3">
        <f t="shared" si="50"/>
        <v>1</v>
      </c>
      <c r="E1011" s="3">
        <f t="shared" si="51"/>
        <v>0</v>
      </c>
      <c r="F1011" s="3">
        <f t="shared" si="51"/>
        <v>0</v>
      </c>
      <c r="G1011" s="31">
        <f t="shared" si="51"/>
        <v>0</v>
      </c>
      <c r="H1011" s="3">
        <f t="shared" si="49"/>
        <v>0</v>
      </c>
    </row>
    <row r="1012" spans="1:8" x14ac:dyDescent="0.25">
      <c r="A1012" s="14">
        <v>22342</v>
      </c>
      <c r="B1012" s="31">
        <v>1</v>
      </c>
      <c r="C1012" s="3">
        <v>0.84236724490785786</v>
      </c>
      <c r="D1012" s="3">
        <f t="shared" si="50"/>
        <v>1</v>
      </c>
      <c r="E1012" s="3">
        <f t="shared" si="51"/>
        <v>1</v>
      </c>
      <c r="F1012" s="3">
        <f t="shared" si="51"/>
        <v>1</v>
      </c>
      <c r="G1012" s="31">
        <f t="shared" si="51"/>
        <v>0</v>
      </c>
      <c r="H1012" s="3">
        <f t="shared" si="49"/>
        <v>0</v>
      </c>
    </row>
    <row r="1013" spans="1:8" x14ac:dyDescent="0.25">
      <c r="A1013" s="14">
        <v>22344</v>
      </c>
      <c r="B1013" s="31">
        <v>1</v>
      </c>
      <c r="C1013" s="3">
        <v>0.73337986080249251</v>
      </c>
      <c r="D1013" s="3">
        <f t="shared" si="50"/>
        <v>1</v>
      </c>
      <c r="E1013" s="3">
        <f t="shared" si="51"/>
        <v>0</v>
      </c>
      <c r="F1013" s="3">
        <f t="shared" si="51"/>
        <v>0</v>
      </c>
      <c r="G1013" s="31">
        <f t="shared" si="51"/>
        <v>0</v>
      </c>
      <c r="H1013" s="3">
        <f t="shared" si="49"/>
        <v>0</v>
      </c>
    </row>
    <row r="1014" spans="1:8" x14ac:dyDescent="0.25">
      <c r="A1014" s="14">
        <v>22346</v>
      </c>
      <c r="B1014" s="31">
        <v>0</v>
      </c>
      <c r="C1014" s="3">
        <v>0.79091580350404955</v>
      </c>
      <c r="D1014" s="3">
        <f t="shared" si="50"/>
        <v>1</v>
      </c>
      <c r="E1014" s="3">
        <f t="shared" si="51"/>
        <v>1</v>
      </c>
      <c r="F1014" s="3">
        <f t="shared" si="51"/>
        <v>0</v>
      </c>
      <c r="G1014" s="31">
        <f t="shared" si="51"/>
        <v>0</v>
      </c>
      <c r="H1014" s="3">
        <f t="shared" si="49"/>
        <v>0</v>
      </c>
    </row>
    <row r="1015" spans="1:8" x14ac:dyDescent="0.25">
      <c r="A1015" s="14">
        <v>22348</v>
      </c>
      <c r="B1015" s="31">
        <v>0</v>
      </c>
      <c r="C1015" s="3">
        <v>0.73275657964382401</v>
      </c>
      <c r="D1015" s="3">
        <f t="shared" si="50"/>
        <v>1</v>
      </c>
      <c r="E1015" s="3">
        <f t="shared" si="51"/>
        <v>0</v>
      </c>
      <c r="F1015" s="3">
        <f t="shared" si="51"/>
        <v>0</v>
      </c>
      <c r="G1015" s="31">
        <f t="shared" si="51"/>
        <v>0</v>
      </c>
      <c r="H1015" s="3">
        <f t="shared" si="49"/>
        <v>0</v>
      </c>
    </row>
    <row r="1016" spans="1:8" x14ac:dyDescent="0.25">
      <c r="A1016" s="14">
        <v>22351</v>
      </c>
      <c r="B1016" s="31">
        <v>0</v>
      </c>
      <c r="C1016" s="3">
        <v>0.72820973731702932</v>
      </c>
      <c r="D1016" s="3">
        <f t="shared" si="50"/>
        <v>1</v>
      </c>
      <c r="E1016" s="3">
        <f t="shared" si="51"/>
        <v>0</v>
      </c>
      <c r="F1016" s="3">
        <f t="shared" si="51"/>
        <v>0</v>
      </c>
      <c r="G1016" s="31">
        <f t="shared" si="51"/>
        <v>0</v>
      </c>
      <c r="H1016" s="3">
        <f t="shared" si="49"/>
        <v>0</v>
      </c>
    </row>
    <row r="1017" spans="1:8" x14ac:dyDescent="0.25">
      <c r="A1017" s="14">
        <v>22352</v>
      </c>
      <c r="B1017" s="31">
        <v>1</v>
      </c>
      <c r="C1017" s="3">
        <v>0.77648983254349213</v>
      </c>
      <c r="D1017" s="3">
        <f t="shared" si="50"/>
        <v>1</v>
      </c>
      <c r="E1017" s="3">
        <f t="shared" si="51"/>
        <v>1</v>
      </c>
      <c r="F1017" s="3">
        <f t="shared" si="51"/>
        <v>0</v>
      </c>
      <c r="G1017" s="31">
        <f t="shared" si="51"/>
        <v>0</v>
      </c>
      <c r="H1017" s="3">
        <f t="shared" si="49"/>
        <v>0</v>
      </c>
    </row>
    <row r="1018" spans="1:8" x14ac:dyDescent="0.25">
      <c r="A1018" s="14">
        <v>22355</v>
      </c>
      <c r="B1018" s="31">
        <v>1</v>
      </c>
      <c r="C1018" s="3">
        <v>0.74209176221331941</v>
      </c>
      <c r="D1018" s="3">
        <f t="shared" si="50"/>
        <v>1</v>
      </c>
      <c r="E1018" s="3">
        <f t="shared" si="51"/>
        <v>0</v>
      </c>
      <c r="F1018" s="3">
        <f t="shared" si="51"/>
        <v>0</v>
      </c>
      <c r="G1018" s="31">
        <f t="shared" si="51"/>
        <v>0</v>
      </c>
      <c r="H1018" s="3">
        <f t="shared" si="49"/>
        <v>0</v>
      </c>
    </row>
    <row r="1019" spans="1:8" x14ac:dyDescent="0.25">
      <c r="A1019" s="14">
        <v>22356</v>
      </c>
      <c r="B1019" s="31">
        <v>0</v>
      </c>
      <c r="C1019" s="3">
        <v>0.85076632732240021</v>
      </c>
      <c r="D1019" s="3">
        <f t="shared" si="50"/>
        <v>1</v>
      </c>
      <c r="E1019" s="3">
        <f t="shared" si="51"/>
        <v>1</v>
      </c>
      <c r="F1019" s="3">
        <f t="shared" si="51"/>
        <v>1</v>
      </c>
      <c r="G1019" s="31">
        <f t="shared" si="51"/>
        <v>1</v>
      </c>
      <c r="H1019" s="3">
        <f t="shared" si="49"/>
        <v>0</v>
      </c>
    </row>
    <row r="1020" spans="1:8" x14ac:dyDescent="0.25">
      <c r="A1020" s="14">
        <v>22358</v>
      </c>
      <c r="B1020" s="31">
        <v>1</v>
      </c>
      <c r="C1020" s="3">
        <v>0.80069925992879143</v>
      </c>
      <c r="D1020" s="3">
        <f t="shared" si="50"/>
        <v>1</v>
      </c>
      <c r="E1020" s="3">
        <f t="shared" si="51"/>
        <v>1</v>
      </c>
      <c r="F1020" s="3">
        <f t="shared" si="51"/>
        <v>1</v>
      </c>
      <c r="G1020" s="31">
        <f t="shared" si="51"/>
        <v>0</v>
      </c>
      <c r="H1020" s="3">
        <f t="shared" si="49"/>
        <v>0</v>
      </c>
    </row>
    <row r="1021" spans="1:8" x14ac:dyDescent="0.25">
      <c r="A1021" s="14">
        <v>22359</v>
      </c>
      <c r="B1021" s="31">
        <v>1</v>
      </c>
      <c r="C1021" s="3">
        <v>0.8887817395321933</v>
      </c>
      <c r="D1021" s="3">
        <f t="shared" si="50"/>
        <v>1</v>
      </c>
      <c r="E1021" s="3">
        <f t="shared" si="51"/>
        <v>1</v>
      </c>
      <c r="F1021" s="3">
        <f t="shared" si="51"/>
        <v>1</v>
      </c>
      <c r="G1021" s="31">
        <f t="shared" si="51"/>
        <v>1</v>
      </c>
      <c r="H1021" s="3">
        <f t="shared" si="49"/>
        <v>0</v>
      </c>
    </row>
    <row r="1022" spans="1:8" x14ac:dyDescent="0.25">
      <c r="A1022" s="14">
        <v>22361</v>
      </c>
      <c r="B1022" s="31">
        <v>0</v>
      </c>
      <c r="C1022" s="3">
        <v>0.77976281359984556</v>
      </c>
      <c r="D1022" s="3">
        <f t="shared" si="50"/>
        <v>1</v>
      </c>
      <c r="E1022" s="3">
        <f t="shared" si="51"/>
        <v>1</v>
      </c>
      <c r="F1022" s="3">
        <f t="shared" si="51"/>
        <v>0</v>
      </c>
      <c r="G1022" s="31">
        <f t="shared" si="51"/>
        <v>0</v>
      </c>
      <c r="H1022" s="3">
        <f t="shared" si="49"/>
        <v>0</v>
      </c>
    </row>
    <row r="1023" spans="1:8" x14ac:dyDescent="0.25">
      <c r="A1023" s="14">
        <v>22362</v>
      </c>
      <c r="B1023" s="31">
        <v>1</v>
      </c>
      <c r="C1023" s="3">
        <v>0.76799706816897262</v>
      </c>
      <c r="D1023" s="3">
        <f t="shared" si="50"/>
        <v>1</v>
      </c>
      <c r="E1023" s="3">
        <f t="shared" si="51"/>
        <v>1</v>
      </c>
      <c r="F1023" s="3">
        <f t="shared" si="51"/>
        <v>0</v>
      </c>
      <c r="G1023" s="31">
        <f t="shared" si="51"/>
        <v>0</v>
      </c>
      <c r="H1023" s="3">
        <f t="shared" si="49"/>
        <v>0</v>
      </c>
    </row>
    <row r="1024" spans="1:8" x14ac:dyDescent="0.25">
      <c r="A1024" s="14">
        <v>22363</v>
      </c>
      <c r="B1024" s="31">
        <v>1</v>
      </c>
      <c r="C1024" s="3">
        <v>0.90725446164203283</v>
      </c>
      <c r="D1024" s="3">
        <f t="shared" si="50"/>
        <v>1</v>
      </c>
      <c r="E1024" s="3">
        <f t="shared" si="51"/>
        <v>1</v>
      </c>
      <c r="F1024" s="3">
        <f t="shared" si="51"/>
        <v>1</v>
      </c>
      <c r="G1024" s="31">
        <f t="shared" si="51"/>
        <v>1</v>
      </c>
      <c r="H1024" s="3">
        <f t="shared" si="49"/>
        <v>0</v>
      </c>
    </row>
    <row r="1025" spans="1:8" x14ac:dyDescent="0.25">
      <c r="A1025" s="14">
        <v>22365</v>
      </c>
      <c r="B1025" s="31">
        <v>1</v>
      </c>
      <c r="C1025" s="3">
        <v>0.79137232838907112</v>
      </c>
      <c r="D1025" s="3">
        <f t="shared" si="50"/>
        <v>1</v>
      </c>
      <c r="E1025" s="3">
        <f t="shared" si="51"/>
        <v>1</v>
      </c>
      <c r="F1025" s="3">
        <f t="shared" si="51"/>
        <v>0</v>
      </c>
      <c r="G1025" s="31">
        <f t="shared" si="51"/>
        <v>0</v>
      </c>
      <c r="H1025" s="3">
        <f t="shared" si="49"/>
        <v>0</v>
      </c>
    </row>
    <row r="1026" spans="1:8" x14ac:dyDescent="0.25">
      <c r="A1026" s="14">
        <v>22368</v>
      </c>
      <c r="B1026" s="31">
        <v>1</v>
      </c>
      <c r="C1026" s="3">
        <v>0.8495883346597729</v>
      </c>
      <c r="D1026" s="3">
        <f t="shared" si="50"/>
        <v>1</v>
      </c>
      <c r="E1026" s="3">
        <f t="shared" si="51"/>
        <v>1</v>
      </c>
      <c r="F1026" s="3">
        <f t="shared" si="51"/>
        <v>1</v>
      </c>
      <c r="G1026" s="31">
        <f t="shared" si="51"/>
        <v>0</v>
      </c>
      <c r="H1026" s="3">
        <f t="shared" si="49"/>
        <v>0</v>
      </c>
    </row>
    <row r="1027" spans="1:8" x14ac:dyDescent="0.25">
      <c r="A1027" s="14">
        <v>22371</v>
      </c>
      <c r="B1027" s="31">
        <v>1</v>
      </c>
      <c r="C1027" s="3">
        <v>0.7507658624166933</v>
      </c>
      <c r="D1027" s="3">
        <f t="shared" si="50"/>
        <v>1</v>
      </c>
      <c r="E1027" s="3">
        <f t="shared" si="51"/>
        <v>1</v>
      </c>
      <c r="F1027" s="3">
        <f t="shared" si="51"/>
        <v>0</v>
      </c>
      <c r="G1027" s="31">
        <f t="shared" si="51"/>
        <v>0</v>
      </c>
      <c r="H1027" s="3">
        <f t="shared" si="49"/>
        <v>0</v>
      </c>
    </row>
    <row r="1028" spans="1:8" x14ac:dyDescent="0.25">
      <c r="A1028" s="14">
        <v>22375</v>
      </c>
      <c r="B1028" s="31">
        <v>0</v>
      </c>
      <c r="C1028" s="3">
        <v>0.8540187169104938</v>
      </c>
      <c r="D1028" s="3">
        <f t="shared" si="50"/>
        <v>1</v>
      </c>
      <c r="E1028" s="3">
        <f t="shared" si="51"/>
        <v>1</v>
      </c>
      <c r="F1028" s="3">
        <f t="shared" si="51"/>
        <v>1</v>
      </c>
      <c r="G1028" s="31">
        <f t="shared" si="51"/>
        <v>1</v>
      </c>
      <c r="H1028" s="3">
        <f t="shared" si="49"/>
        <v>0</v>
      </c>
    </row>
    <row r="1029" spans="1:8" x14ac:dyDescent="0.25">
      <c r="A1029" s="14">
        <v>22377</v>
      </c>
      <c r="B1029" s="31">
        <v>1</v>
      </c>
      <c r="C1029" s="3">
        <v>0.76599138676855638</v>
      </c>
      <c r="D1029" s="3">
        <f t="shared" si="50"/>
        <v>1</v>
      </c>
      <c r="E1029" s="3">
        <f t="shared" si="51"/>
        <v>1</v>
      </c>
      <c r="F1029" s="3">
        <f t="shared" si="51"/>
        <v>0</v>
      </c>
      <c r="G1029" s="31">
        <f t="shared" si="51"/>
        <v>0</v>
      </c>
      <c r="H1029" s="3">
        <f t="shared" si="51"/>
        <v>0</v>
      </c>
    </row>
    <row r="1030" spans="1:8" x14ac:dyDescent="0.25">
      <c r="A1030" s="14">
        <v>22380</v>
      </c>
      <c r="B1030" s="31">
        <v>0</v>
      </c>
      <c r="C1030" s="3">
        <v>0.60483240594913623</v>
      </c>
      <c r="D1030" s="3">
        <f t="shared" ref="D1030:D1093" si="52">IF($C1030&gt;D$2,1,0)</f>
        <v>1</v>
      </c>
      <c r="E1030" s="3">
        <f t="shared" ref="E1030:H1093" si="53">IF($C1030&gt;E$2,1,0)</f>
        <v>0</v>
      </c>
      <c r="F1030" s="3">
        <f t="shared" si="53"/>
        <v>0</v>
      </c>
      <c r="G1030" s="31">
        <f t="shared" si="53"/>
        <v>0</v>
      </c>
      <c r="H1030" s="3">
        <f t="shared" si="53"/>
        <v>0</v>
      </c>
    </row>
    <row r="1031" spans="1:8" x14ac:dyDescent="0.25">
      <c r="A1031" s="14">
        <v>22384</v>
      </c>
      <c r="B1031" s="31">
        <v>1</v>
      </c>
      <c r="C1031" s="3">
        <v>0.78731740285509733</v>
      </c>
      <c r="D1031" s="3">
        <f t="shared" si="52"/>
        <v>1</v>
      </c>
      <c r="E1031" s="3">
        <f t="shared" si="53"/>
        <v>1</v>
      </c>
      <c r="F1031" s="3">
        <f t="shared" si="53"/>
        <v>0</v>
      </c>
      <c r="G1031" s="31">
        <f t="shared" si="53"/>
        <v>0</v>
      </c>
      <c r="H1031" s="3">
        <f t="shared" si="53"/>
        <v>0</v>
      </c>
    </row>
    <row r="1032" spans="1:8" x14ac:dyDescent="0.25">
      <c r="A1032" s="14">
        <v>22390</v>
      </c>
      <c r="B1032" s="31">
        <v>1</v>
      </c>
      <c r="C1032" s="3">
        <v>0.72130217224631987</v>
      </c>
      <c r="D1032" s="3">
        <f t="shared" si="52"/>
        <v>1</v>
      </c>
      <c r="E1032" s="3">
        <f t="shared" si="53"/>
        <v>0</v>
      </c>
      <c r="F1032" s="3">
        <f t="shared" si="53"/>
        <v>0</v>
      </c>
      <c r="G1032" s="31">
        <f t="shared" si="53"/>
        <v>0</v>
      </c>
      <c r="H1032" s="3">
        <f t="shared" si="53"/>
        <v>0</v>
      </c>
    </row>
    <row r="1033" spans="1:8" x14ac:dyDescent="0.25">
      <c r="A1033" s="14">
        <v>22398</v>
      </c>
      <c r="B1033" s="31">
        <v>1</v>
      </c>
      <c r="C1033" s="3">
        <v>0.87642660506090275</v>
      </c>
      <c r="D1033" s="3">
        <f t="shared" si="52"/>
        <v>1</v>
      </c>
      <c r="E1033" s="3">
        <f t="shared" si="53"/>
        <v>1</v>
      </c>
      <c r="F1033" s="3">
        <f t="shared" si="53"/>
        <v>1</v>
      </c>
      <c r="G1033" s="31">
        <f t="shared" si="53"/>
        <v>1</v>
      </c>
      <c r="H1033" s="3">
        <f t="shared" si="53"/>
        <v>0</v>
      </c>
    </row>
    <row r="1034" spans="1:8" x14ac:dyDescent="0.25">
      <c r="A1034" s="14">
        <v>22400</v>
      </c>
      <c r="B1034" s="31">
        <v>1</v>
      </c>
      <c r="C1034" s="3">
        <v>0.81791386164958291</v>
      </c>
      <c r="D1034" s="3">
        <f t="shared" si="52"/>
        <v>1</v>
      </c>
      <c r="E1034" s="3">
        <f t="shared" si="53"/>
        <v>1</v>
      </c>
      <c r="F1034" s="3">
        <f t="shared" si="53"/>
        <v>1</v>
      </c>
      <c r="G1034" s="31">
        <f t="shared" si="53"/>
        <v>0</v>
      </c>
      <c r="H1034" s="3">
        <f t="shared" si="53"/>
        <v>0</v>
      </c>
    </row>
    <row r="1035" spans="1:8" x14ac:dyDescent="0.25">
      <c r="A1035" s="14">
        <v>22402</v>
      </c>
      <c r="B1035" s="31">
        <v>1</v>
      </c>
      <c r="C1035" s="3">
        <v>0.9105491711821968</v>
      </c>
      <c r="D1035" s="3">
        <f t="shared" si="52"/>
        <v>1</v>
      </c>
      <c r="E1035" s="3">
        <f t="shared" si="53"/>
        <v>1</v>
      </c>
      <c r="F1035" s="3">
        <f t="shared" si="53"/>
        <v>1</v>
      </c>
      <c r="G1035" s="31">
        <f t="shared" si="53"/>
        <v>1</v>
      </c>
      <c r="H1035" s="3">
        <f t="shared" si="53"/>
        <v>0</v>
      </c>
    </row>
    <row r="1036" spans="1:8" x14ac:dyDescent="0.25">
      <c r="A1036" s="14">
        <v>22403</v>
      </c>
      <c r="B1036" s="31">
        <v>0</v>
      </c>
      <c r="C1036" s="3">
        <v>0.72294896523591556</v>
      </c>
      <c r="D1036" s="3">
        <f t="shared" si="52"/>
        <v>1</v>
      </c>
      <c r="E1036" s="3">
        <f t="shared" si="53"/>
        <v>0</v>
      </c>
      <c r="F1036" s="3">
        <f t="shared" si="53"/>
        <v>0</v>
      </c>
      <c r="G1036" s="31">
        <f t="shared" si="53"/>
        <v>0</v>
      </c>
      <c r="H1036" s="3">
        <f t="shared" si="53"/>
        <v>0</v>
      </c>
    </row>
    <row r="1037" spans="1:8" x14ac:dyDescent="0.25">
      <c r="A1037" s="14">
        <v>22407</v>
      </c>
      <c r="B1037" s="31">
        <v>0</v>
      </c>
      <c r="C1037" s="3">
        <v>0.86203008538376735</v>
      </c>
      <c r="D1037" s="3">
        <f t="shared" si="52"/>
        <v>1</v>
      </c>
      <c r="E1037" s="3">
        <f t="shared" si="53"/>
        <v>1</v>
      </c>
      <c r="F1037" s="3">
        <f t="shared" si="53"/>
        <v>1</v>
      </c>
      <c r="G1037" s="31">
        <f t="shared" si="53"/>
        <v>1</v>
      </c>
      <c r="H1037" s="3">
        <f t="shared" si="53"/>
        <v>0</v>
      </c>
    </row>
    <row r="1038" spans="1:8" x14ac:dyDescent="0.25">
      <c r="A1038" s="14">
        <v>22408</v>
      </c>
      <c r="B1038" s="31">
        <v>0</v>
      </c>
      <c r="C1038" s="3">
        <v>0.89563338950700744</v>
      </c>
      <c r="D1038" s="3">
        <f t="shared" si="52"/>
        <v>1</v>
      </c>
      <c r="E1038" s="3">
        <f t="shared" si="53"/>
        <v>1</v>
      </c>
      <c r="F1038" s="3">
        <f t="shared" si="53"/>
        <v>1</v>
      </c>
      <c r="G1038" s="31">
        <f t="shared" si="53"/>
        <v>1</v>
      </c>
      <c r="H1038" s="3">
        <f t="shared" si="53"/>
        <v>0</v>
      </c>
    </row>
    <row r="1039" spans="1:8" x14ac:dyDescent="0.25">
      <c r="A1039" s="14">
        <v>22412</v>
      </c>
      <c r="B1039" s="31">
        <v>0</v>
      </c>
      <c r="C1039" s="3">
        <v>0.78700096865228641</v>
      </c>
      <c r="D1039" s="3">
        <f t="shared" si="52"/>
        <v>1</v>
      </c>
      <c r="E1039" s="3">
        <f t="shared" si="53"/>
        <v>1</v>
      </c>
      <c r="F1039" s="3">
        <f t="shared" si="53"/>
        <v>0</v>
      </c>
      <c r="G1039" s="31">
        <f t="shared" si="53"/>
        <v>0</v>
      </c>
      <c r="H1039" s="3">
        <f t="shared" si="53"/>
        <v>0</v>
      </c>
    </row>
    <row r="1040" spans="1:8" x14ac:dyDescent="0.25">
      <c r="A1040" s="14">
        <v>22414</v>
      </c>
      <c r="B1040" s="31">
        <v>1</v>
      </c>
      <c r="C1040" s="3">
        <v>0.73677895229181745</v>
      </c>
      <c r="D1040" s="3">
        <f t="shared" si="52"/>
        <v>1</v>
      </c>
      <c r="E1040" s="3">
        <f t="shared" si="53"/>
        <v>0</v>
      </c>
      <c r="F1040" s="3">
        <f t="shared" si="53"/>
        <v>0</v>
      </c>
      <c r="G1040" s="31">
        <f t="shared" si="53"/>
        <v>0</v>
      </c>
      <c r="H1040" s="3">
        <f t="shared" si="53"/>
        <v>0</v>
      </c>
    </row>
    <row r="1041" spans="1:8" x14ac:dyDescent="0.25">
      <c r="A1041" s="14">
        <v>22415</v>
      </c>
      <c r="B1041" s="31">
        <v>1</v>
      </c>
      <c r="C1041" s="3">
        <v>0.83564422400098692</v>
      </c>
      <c r="D1041" s="3">
        <f t="shared" si="52"/>
        <v>1</v>
      </c>
      <c r="E1041" s="3">
        <f t="shared" si="53"/>
        <v>1</v>
      </c>
      <c r="F1041" s="3">
        <f t="shared" si="53"/>
        <v>1</v>
      </c>
      <c r="G1041" s="31">
        <f t="shared" si="53"/>
        <v>0</v>
      </c>
      <c r="H1041" s="3">
        <f t="shared" si="53"/>
        <v>0</v>
      </c>
    </row>
    <row r="1042" spans="1:8" x14ac:dyDescent="0.25">
      <c r="A1042" s="14">
        <v>22417</v>
      </c>
      <c r="B1042" s="31">
        <v>1</v>
      </c>
      <c r="C1042" s="3">
        <v>0.78824259590225654</v>
      </c>
      <c r="D1042" s="3">
        <f t="shared" si="52"/>
        <v>1</v>
      </c>
      <c r="E1042" s="3">
        <f t="shared" si="53"/>
        <v>1</v>
      </c>
      <c r="F1042" s="3">
        <f t="shared" si="53"/>
        <v>0</v>
      </c>
      <c r="G1042" s="31">
        <f t="shared" si="53"/>
        <v>0</v>
      </c>
      <c r="H1042" s="3">
        <f t="shared" si="53"/>
        <v>0</v>
      </c>
    </row>
    <row r="1043" spans="1:8" x14ac:dyDescent="0.25">
      <c r="A1043" s="14">
        <v>22418</v>
      </c>
      <c r="B1043" s="31">
        <v>0</v>
      </c>
      <c r="C1043" s="3">
        <v>0.66668274873564815</v>
      </c>
      <c r="D1043" s="3">
        <f t="shared" si="52"/>
        <v>1</v>
      </c>
      <c r="E1043" s="3">
        <f t="shared" si="53"/>
        <v>0</v>
      </c>
      <c r="F1043" s="3">
        <f t="shared" si="53"/>
        <v>0</v>
      </c>
      <c r="G1043" s="31">
        <f t="shared" si="53"/>
        <v>0</v>
      </c>
      <c r="H1043" s="3">
        <f t="shared" si="53"/>
        <v>0</v>
      </c>
    </row>
    <row r="1044" spans="1:8" x14ac:dyDescent="0.25">
      <c r="A1044" s="14">
        <v>22421</v>
      </c>
      <c r="B1044" s="31">
        <v>0</v>
      </c>
      <c r="C1044" s="3">
        <v>0.79102794391333031</v>
      </c>
      <c r="D1044" s="3">
        <f t="shared" si="52"/>
        <v>1</v>
      </c>
      <c r="E1044" s="3">
        <f t="shared" si="53"/>
        <v>1</v>
      </c>
      <c r="F1044" s="3">
        <f t="shared" si="53"/>
        <v>0</v>
      </c>
      <c r="G1044" s="31">
        <f t="shared" si="53"/>
        <v>0</v>
      </c>
      <c r="H1044" s="3">
        <f t="shared" si="53"/>
        <v>0</v>
      </c>
    </row>
    <row r="1045" spans="1:8" x14ac:dyDescent="0.25">
      <c r="A1045" s="14">
        <v>22425</v>
      </c>
      <c r="B1045" s="31">
        <v>1</v>
      </c>
      <c r="C1045" s="3">
        <v>0.9365366004383453</v>
      </c>
      <c r="D1045" s="3">
        <f t="shared" si="52"/>
        <v>1</v>
      </c>
      <c r="E1045" s="3">
        <f t="shared" si="53"/>
        <v>1</v>
      </c>
      <c r="F1045" s="3">
        <f t="shared" si="53"/>
        <v>1</v>
      </c>
      <c r="G1045" s="31">
        <f t="shared" si="53"/>
        <v>1</v>
      </c>
      <c r="H1045" s="3">
        <f t="shared" si="53"/>
        <v>0</v>
      </c>
    </row>
    <row r="1046" spans="1:8" x14ac:dyDescent="0.25">
      <c r="A1046" s="14">
        <v>22426</v>
      </c>
      <c r="B1046" s="31">
        <v>1</v>
      </c>
      <c r="C1046" s="3">
        <v>0.81260692544610047</v>
      </c>
      <c r="D1046" s="3">
        <f t="shared" si="52"/>
        <v>1</v>
      </c>
      <c r="E1046" s="3">
        <f t="shared" si="53"/>
        <v>1</v>
      </c>
      <c r="F1046" s="3">
        <f t="shared" si="53"/>
        <v>1</v>
      </c>
      <c r="G1046" s="31">
        <f t="shared" si="53"/>
        <v>0</v>
      </c>
      <c r="H1046" s="3">
        <f t="shared" si="53"/>
        <v>0</v>
      </c>
    </row>
    <row r="1047" spans="1:8" x14ac:dyDescent="0.25">
      <c r="A1047" s="14">
        <v>22428</v>
      </c>
      <c r="B1047" s="31">
        <v>1</v>
      </c>
      <c r="C1047" s="3">
        <v>0.82242948961315931</v>
      </c>
      <c r="D1047" s="3">
        <f t="shared" si="52"/>
        <v>1</v>
      </c>
      <c r="E1047" s="3">
        <f t="shared" si="53"/>
        <v>1</v>
      </c>
      <c r="F1047" s="3">
        <f t="shared" si="53"/>
        <v>1</v>
      </c>
      <c r="G1047" s="31">
        <f t="shared" si="53"/>
        <v>0</v>
      </c>
      <c r="H1047" s="3">
        <f t="shared" si="53"/>
        <v>0</v>
      </c>
    </row>
    <row r="1048" spans="1:8" x14ac:dyDescent="0.25">
      <c r="A1048" s="14">
        <v>22429</v>
      </c>
      <c r="B1048" s="31">
        <v>0</v>
      </c>
      <c r="C1048" s="3">
        <v>0.5815026864705185</v>
      </c>
      <c r="D1048" s="3">
        <f t="shared" si="52"/>
        <v>1</v>
      </c>
      <c r="E1048" s="3">
        <f t="shared" si="53"/>
        <v>0</v>
      </c>
      <c r="F1048" s="3">
        <f t="shared" si="53"/>
        <v>0</v>
      </c>
      <c r="G1048" s="31">
        <f t="shared" si="53"/>
        <v>0</v>
      </c>
      <c r="H1048" s="3">
        <f t="shared" si="53"/>
        <v>0</v>
      </c>
    </row>
    <row r="1049" spans="1:8" x14ac:dyDescent="0.25">
      <c r="A1049" s="14">
        <v>22430</v>
      </c>
      <c r="B1049" s="31">
        <v>1</v>
      </c>
      <c r="C1049" s="3">
        <v>0.77851252503202928</v>
      </c>
      <c r="D1049" s="3">
        <f t="shared" si="52"/>
        <v>1</v>
      </c>
      <c r="E1049" s="3">
        <f t="shared" si="53"/>
        <v>1</v>
      </c>
      <c r="F1049" s="3">
        <f t="shared" si="53"/>
        <v>0</v>
      </c>
      <c r="G1049" s="31">
        <f t="shared" si="53"/>
        <v>0</v>
      </c>
      <c r="H1049" s="3">
        <f t="shared" si="53"/>
        <v>0</v>
      </c>
    </row>
    <row r="1050" spans="1:8" x14ac:dyDescent="0.25">
      <c r="A1050" s="14">
        <v>22433</v>
      </c>
      <c r="B1050" s="31">
        <v>1</v>
      </c>
      <c r="C1050" s="3">
        <v>0.86709874341031401</v>
      </c>
      <c r="D1050" s="3">
        <f t="shared" si="52"/>
        <v>1</v>
      </c>
      <c r="E1050" s="3">
        <f t="shared" si="53"/>
        <v>1</v>
      </c>
      <c r="F1050" s="3">
        <f t="shared" si="53"/>
        <v>1</v>
      </c>
      <c r="G1050" s="31">
        <f t="shared" si="53"/>
        <v>1</v>
      </c>
      <c r="H1050" s="3">
        <f t="shared" si="53"/>
        <v>0</v>
      </c>
    </row>
    <row r="1051" spans="1:8" x14ac:dyDescent="0.25">
      <c r="A1051" s="14">
        <v>22435</v>
      </c>
      <c r="B1051" s="31">
        <v>1</v>
      </c>
      <c r="C1051" s="3">
        <v>0.74899661499278847</v>
      </c>
      <c r="D1051" s="3">
        <f t="shared" si="52"/>
        <v>1</v>
      </c>
      <c r="E1051" s="3">
        <f t="shared" si="53"/>
        <v>0</v>
      </c>
      <c r="F1051" s="3">
        <f t="shared" si="53"/>
        <v>0</v>
      </c>
      <c r="G1051" s="31">
        <f t="shared" si="53"/>
        <v>0</v>
      </c>
      <c r="H1051" s="3">
        <f t="shared" si="53"/>
        <v>0</v>
      </c>
    </row>
    <row r="1052" spans="1:8" x14ac:dyDescent="0.25">
      <c r="A1052" s="14">
        <v>22438</v>
      </c>
      <c r="B1052" s="31">
        <v>1</v>
      </c>
      <c r="C1052" s="3">
        <v>0.86517122237372068</v>
      </c>
      <c r="D1052" s="3">
        <f t="shared" si="52"/>
        <v>1</v>
      </c>
      <c r="E1052" s="3">
        <f t="shared" si="53"/>
        <v>1</v>
      </c>
      <c r="F1052" s="3">
        <f t="shared" si="53"/>
        <v>1</v>
      </c>
      <c r="G1052" s="31">
        <f t="shared" si="53"/>
        <v>1</v>
      </c>
      <c r="H1052" s="3">
        <f t="shared" si="53"/>
        <v>0</v>
      </c>
    </row>
    <row r="1053" spans="1:8" x14ac:dyDescent="0.25">
      <c r="A1053" s="14">
        <v>22440</v>
      </c>
      <c r="B1053" s="31">
        <v>0</v>
      </c>
      <c r="C1053" s="3">
        <v>0.83669931959603505</v>
      </c>
      <c r="D1053" s="3">
        <f t="shared" si="52"/>
        <v>1</v>
      </c>
      <c r="E1053" s="3">
        <f t="shared" si="53"/>
        <v>1</v>
      </c>
      <c r="F1053" s="3">
        <f t="shared" si="53"/>
        <v>1</v>
      </c>
      <c r="G1053" s="31">
        <f t="shared" si="53"/>
        <v>0</v>
      </c>
      <c r="H1053" s="3">
        <f t="shared" si="53"/>
        <v>0</v>
      </c>
    </row>
    <row r="1054" spans="1:8" x14ac:dyDescent="0.25">
      <c r="A1054" s="14">
        <v>22441</v>
      </c>
      <c r="B1054" s="31">
        <v>1</v>
      </c>
      <c r="C1054" s="3">
        <v>0.85919115077417751</v>
      </c>
      <c r="D1054" s="3">
        <f t="shared" si="52"/>
        <v>1</v>
      </c>
      <c r="E1054" s="3">
        <f t="shared" si="53"/>
        <v>1</v>
      </c>
      <c r="F1054" s="3">
        <f t="shared" si="53"/>
        <v>1</v>
      </c>
      <c r="G1054" s="31">
        <f t="shared" si="53"/>
        <v>1</v>
      </c>
      <c r="H1054" s="3">
        <f t="shared" si="53"/>
        <v>0</v>
      </c>
    </row>
    <row r="1055" spans="1:8" x14ac:dyDescent="0.25">
      <c r="A1055" s="14">
        <v>22442</v>
      </c>
      <c r="B1055" s="31">
        <v>1</v>
      </c>
      <c r="C1055" s="3">
        <v>0.83571239081487392</v>
      </c>
      <c r="D1055" s="3">
        <f t="shared" si="52"/>
        <v>1</v>
      </c>
      <c r="E1055" s="3">
        <f t="shared" si="53"/>
        <v>1</v>
      </c>
      <c r="F1055" s="3">
        <f t="shared" si="53"/>
        <v>1</v>
      </c>
      <c r="G1055" s="31">
        <f t="shared" si="53"/>
        <v>0</v>
      </c>
      <c r="H1055" s="3">
        <f t="shared" si="53"/>
        <v>0</v>
      </c>
    </row>
    <row r="1056" spans="1:8" x14ac:dyDescent="0.25">
      <c r="A1056" s="14">
        <v>22443</v>
      </c>
      <c r="B1056" s="31">
        <v>0</v>
      </c>
      <c r="C1056" s="3">
        <v>0.87414000874552478</v>
      </c>
      <c r="D1056" s="3">
        <f t="shared" si="52"/>
        <v>1</v>
      </c>
      <c r="E1056" s="3">
        <f t="shared" si="53"/>
        <v>1</v>
      </c>
      <c r="F1056" s="3">
        <f t="shared" si="53"/>
        <v>1</v>
      </c>
      <c r="G1056" s="31">
        <f t="shared" si="53"/>
        <v>1</v>
      </c>
      <c r="H1056" s="3">
        <f t="shared" si="53"/>
        <v>0</v>
      </c>
    </row>
    <row r="1057" spans="1:8" x14ac:dyDescent="0.25">
      <c r="A1057" s="14">
        <v>22447</v>
      </c>
      <c r="B1057" s="31">
        <v>1</v>
      </c>
      <c r="C1057" s="3">
        <v>0.81343073657543785</v>
      </c>
      <c r="D1057" s="3">
        <f t="shared" si="52"/>
        <v>1</v>
      </c>
      <c r="E1057" s="3">
        <f t="shared" si="53"/>
        <v>1</v>
      </c>
      <c r="F1057" s="3">
        <f t="shared" si="53"/>
        <v>1</v>
      </c>
      <c r="G1057" s="31">
        <f t="shared" si="53"/>
        <v>0</v>
      </c>
      <c r="H1057" s="3">
        <f t="shared" si="53"/>
        <v>0</v>
      </c>
    </row>
    <row r="1058" spans="1:8" x14ac:dyDescent="0.25">
      <c r="A1058" s="14">
        <v>22452</v>
      </c>
      <c r="B1058" s="31">
        <v>0</v>
      </c>
      <c r="C1058" s="3">
        <v>0.59792097457203752</v>
      </c>
      <c r="D1058" s="3">
        <f t="shared" si="52"/>
        <v>1</v>
      </c>
      <c r="E1058" s="3">
        <f t="shared" si="53"/>
        <v>0</v>
      </c>
      <c r="F1058" s="3">
        <f t="shared" si="53"/>
        <v>0</v>
      </c>
      <c r="G1058" s="31">
        <f t="shared" si="53"/>
        <v>0</v>
      </c>
      <c r="H1058" s="3">
        <f t="shared" si="53"/>
        <v>0</v>
      </c>
    </row>
    <row r="1059" spans="1:8" x14ac:dyDescent="0.25">
      <c r="A1059" s="14">
        <v>22453</v>
      </c>
      <c r="B1059" s="31">
        <v>1</v>
      </c>
      <c r="C1059" s="3">
        <v>0.73966314224477114</v>
      </c>
      <c r="D1059" s="3">
        <f t="shared" si="52"/>
        <v>1</v>
      </c>
      <c r="E1059" s="3">
        <f t="shared" si="53"/>
        <v>0</v>
      </c>
      <c r="F1059" s="3">
        <f t="shared" si="53"/>
        <v>0</v>
      </c>
      <c r="G1059" s="31">
        <f t="shared" si="53"/>
        <v>0</v>
      </c>
      <c r="H1059" s="3">
        <f t="shared" si="53"/>
        <v>0</v>
      </c>
    </row>
    <row r="1060" spans="1:8" x14ac:dyDescent="0.25">
      <c r="A1060" s="14">
        <v>22454</v>
      </c>
      <c r="B1060" s="31">
        <v>1</v>
      </c>
      <c r="C1060" s="3">
        <v>0.75235712276181099</v>
      </c>
      <c r="D1060" s="3">
        <f t="shared" si="52"/>
        <v>1</v>
      </c>
      <c r="E1060" s="3">
        <f t="shared" si="53"/>
        <v>1</v>
      </c>
      <c r="F1060" s="3">
        <f t="shared" si="53"/>
        <v>0</v>
      </c>
      <c r="G1060" s="31">
        <f t="shared" si="53"/>
        <v>0</v>
      </c>
      <c r="H1060" s="3">
        <f t="shared" si="53"/>
        <v>0</v>
      </c>
    </row>
    <row r="1061" spans="1:8" x14ac:dyDescent="0.25">
      <c r="A1061" s="14">
        <v>22457</v>
      </c>
      <c r="B1061" s="31">
        <v>1</v>
      </c>
      <c r="C1061" s="3">
        <v>0.7870416716983184</v>
      </c>
      <c r="D1061" s="3">
        <f t="shared" si="52"/>
        <v>1</v>
      </c>
      <c r="E1061" s="3">
        <f t="shared" si="53"/>
        <v>1</v>
      </c>
      <c r="F1061" s="3">
        <f t="shared" si="53"/>
        <v>0</v>
      </c>
      <c r="G1061" s="31">
        <f t="shared" si="53"/>
        <v>0</v>
      </c>
      <c r="H1061" s="3">
        <f t="shared" si="53"/>
        <v>0</v>
      </c>
    </row>
    <row r="1062" spans="1:8" x14ac:dyDescent="0.25">
      <c r="A1062" s="14">
        <v>22458</v>
      </c>
      <c r="B1062" s="31">
        <v>1</v>
      </c>
      <c r="C1062" s="3">
        <v>0.82844391543208817</v>
      </c>
      <c r="D1062" s="3">
        <f t="shared" si="52"/>
        <v>1</v>
      </c>
      <c r="E1062" s="3">
        <f t="shared" si="53"/>
        <v>1</v>
      </c>
      <c r="F1062" s="3">
        <f t="shared" si="53"/>
        <v>1</v>
      </c>
      <c r="G1062" s="31">
        <f t="shared" si="53"/>
        <v>0</v>
      </c>
      <c r="H1062" s="3">
        <f t="shared" si="53"/>
        <v>0</v>
      </c>
    </row>
    <row r="1063" spans="1:8" x14ac:dyDescent="0.25">
      <c r="A1063" s="14">
        <v>22459</v>
      </c>
      <c r="B1063" s="31">
        <v>1</v>
      </c>
      <c r="C1063" s="3">
        <v>0.95210700491753641</v>
      </c>
      <c r="D1063" s="3">
        <f t="shared" si="52"/>
        <v>1</v>
      </c>
      <c r="E1063" s="3">
        <f t="shared" si="53"/>
        <v>1</v>
      </c>
      <c r="F1063" s="3">
        <f t="shared" si="53"/>
        <v>1</v>
      </c>
      <c r="G1063" s="31">
        <f t="shared" si="53"/>
        <v>1</v>
      </c>
      <c r="H1063" s="3">
        <f t="shared" si="53"/>
        <v>0</v>
      </c>
    </row>
    <row r="1064" spans="1:8" x14ac:dyDescent="0.25">
      <c r="A1064" s="14">
        <v>22460</v>
      </c>
      <c r="B1064" s="31">
        <v>1</v>
      </c>
      <c r="C1064" s="3">
        <v>0.85146334461985917</v>
      </c>
      <c r="D1064" s="3">
        <f t="shared" si="52"/>
        <v>1</v>
      </c>
      <c r="E1064" s="3">
        <f t="shared" si="53"/>
        <v>1</v>
      </c>
      <c r="F1064" s="3">
        <f t="shared" si="53"/>
        <v>1</v>
      </c>
      <c r="G1064" s="31">
        <f t="shared" si="53"/>
        <v>1</v>
      </c>
      <c r="H1064" s="3">
        <f t="shared" si="53"/>
        <v>0</v>
      </c>
    </row>
    <row r="1065" spans="1:8" x14ac:dyDescent="0.25">
      <c r="A1065" s="14">
        <v>22461</v>
      </c>
      <c r="B1065" s="31">
        <v>0</v>
      </c>
      <c r="C1065" s="3">
        <v>0.7587989073450534</v>
      </c>
      <c r="D1065" s="3">
        <f t="shared" si="52"/>
        <v>1</v>
      </c>
      <c r="E1065" s="3">
        <f t="shared" si="53"/>
        <v>1</v>
      </c>
      <c r="F1065" s="3">
        <f t="shared" si="53"/>
        <v>0</v>
      </c>
      <c r="G1065" s="31">
        <f t="shared" si="53"/>
        <v>0</v>
      </c>
      <c r="H1065" s="3">
        <f t="shared" si="53"/>
        <v>0</v>
      </c>
    </row>
    <row r="1066" spans="1:8" x14ac:dyDescent="0.25">
      <c r="A1066" s="14">
        <v>22462</v>
      </c>
      <c r="B1066" s="31">
        <v>0</v>
      </c>
      <c r="C1066" s="3">
        <v>0.75419527936083031</v>
      </c>
      <c r="D1066" s="3">
        <f t="shared" si="52"/>
        <v>1</v>
      </c>
      <c r="E1066" s="3">
        <f t="shared" si="53"/>
        <v>1</v>
      </c>
      <c r="F1066" s="3">
        <f t="shared" si="53"/>
        <v>0</v>
      </c>
      <c r="G1066" s="31">
        <f t="shared" si="53"/>
        <v>0</v>
      </c>
      <c r="H1066" s="3">
        <f t="shared" si="53"/>
        <v>0</v>
      </c>
    </row>
    <row r="1067" spans="1:8" x14ac:dyDescent="0.25">
      <c r="A1067" s="14">
        <v>22463</v>
      </c>
      <c r="B1067" s="31">
        <v>1</v>
      </c>
      <c r="C1067" s="3">
        <v>0.94667478551343764</v>
      </c>
      <c r="D1067" s="3">
        <f t="shared" si="52"/>
        <v>1</v>
      </c>
      <c r="E1067" s="3">
        <f t="shared" si="53"/>
        <v>1</v>
      </c>
      <c r="F1067" s="3">
        <f t="shared" si="53"/>
        <v>1</v>
      </c>
      <c r="G1067" s="31">
        <f t="shared" si="53"/>
        <v>1</v>
      </c>
      <c r="H1067" s="3">
        <f t="shared" si="53"/>
        <v>0</v>
      </c>
    </row>
    <row r="1068" spans="1:8" x14ac:dyDescent="0.25">
      <c r="A1068" s="14">
        <v>22464</v>
      </c>
      <c r="B1068" s="31">
        <v>0</v>
      </c>
      <c r="C1068" s="3">
        <v>0.76474914887959478</v>
      </c>
      <c r="D1068" s="3">
        <f t="shared" si="52"/>
        <v>1</v>
      </c>
      <c r="E1068" s="3">
        <f t="shared" si="53"/>
        <v>1</v>
      </c>
      <c r="F1068" s="3">
        <f t="shared" si="53"/>
        <v>0</v>
      </c>
      <c r="G1068" s="31">
        <f t="shared" si="53"/>
        <v>0</v>
      </c>
      <c r="H1068" s="3">
        <f t="shared" si="53"/>
        <v>0</v>
      </c>
    </row>
    <row r="1069" spans="1:8" x14ac:dyDescent="0.25">
      <c r="A1069" s="14">
        <v>22468</v>
      </c>
      <c r="B1069" s="31">
        <v>1</v>
      </c>
      <c r="C1069" s="3">
        <v>0.76562437571065112</v>
      </c>
      <c r="D1069" s="3">
        <f t="shared" si="52"/>
        <v>1</v>
      </c>
      <c r="E1069" s="3">
        <f t="shared" si="53"/>
        <v>1</v>
      </c>
      <c r="F1069" s="3">
        <f t="shared" si="53"/>
        <v>0</v>
      </c>
      <c r="G1069" s="31">
        <f t="shared" si="53"/>
        <v>0</v>
      </c>
      <c r="H1069" s="3">
        <f t="shared" si="53"/>
        <v>0</v>
      </c>
    </row>
    <row r="1070" spans="1:8" x14ac:dyDescent="0.25">
      <c r="A1070" s="14">
        <v>22471</v>
      </c>
      <c r="B1070" s="31">
        <v>0</v>
      </c>
      <c r="C1070" s="3">
        <v>0.76201295047963469</v>
      </c>
      <c r="D1070" s="3">
        <f t="shared" si="52"/>
        <v>1</v>
      </c>
      <c r="E1070" s="3">
        <f t="shared" si="53"/>
        <v>1</v>
      </c>
      <c r="F1070" s="3">
        <f t="shared" si="53"/>
        <v>0</v>
      </c>
      <c r="G1070" s="31">
        <f t="shared" si="53"/>
        <v>0</v>
      </c>
      <c r="H1070" s="3">
        <f t="shared" si="53"/>
        <v>0</v>
      </c>
    </row>
    <row r="1071" spans="1:8" x14ac:dyDescent="0.25">
      <c r="A1071" s="14">
        <v>22472</v>
      </c>
      <c r="B1071" s="31">
        <v>0</v>
      </c>
      <c r="C1071" s="3">
        <v>0.69583190118403881</v>
      </c>
      <c r="D1071" s="3">
        <f t="shared" si="52"/>
        <v>1</v>
      </c>
      <c r="E1071" s="3">
        <f t="shared" si="53"/>
        <v>0</v>
      </c>
      <c r="F1071" s="3">
        <f t="shared" si="53"/>
        <v>0</v>
      </c>
      <c r="G1071" s="31">
        <f t="shared" si="53"/>
        <v>0</v>
      </c>
      <c r="H1071" s="3">
        <f t="shared" si="53"/>
        <v>0</v>
      </c>
    </row>
    <row r="1072" spans="1:8" x14ac:dyDescent="0.25">
      <c r="A1072" s="14">
        <v>22475</v>
      </c>
      <c r="B1072" s="31">
        <v>1</v>
      </c>
      <c r="C1072" s="3">
        <v>0.75041894205563775</v>
      </c>
      <c r="D1072" s="3">
        <f t="shared" si="52"/>
        <v>1</v>
      </c>
      <c r="E1072" s="3">
        <f t="shared" si="53"/>
        <v>1</v>
      </c>
      <c r="F1072" s="3">
        <f t="shared" si="53"/>
        <v>0</v>
      </c>
      <c r="G1072" s="31">
        <f t="shared" si="53"/>
        <v>0</v>
      </c>
      <c r="H1072" s="3">
        <f t="shared" si="53"/>
        <v>0</v>
      </c>
    </row>
    <row r="1073" spans="1:8" x14ac:dyDescent="0.25">
      <c r="A1073" s="14">
        <v>22476</v>
      </c>
      <c r="B1073" s="31">
        <v>1</v>
      </c>
      <c r="C1073" s="3">
        <v>0.72313655748860439</v>
      </c>
      <c r="D1073" s="3">
        <f t="shared" si="52"/>
        <v>1</v>
      </c>
      <c r="E1073" s="3">
        <f t="shared" si="53"/>
        <v>0</v>
      </c>
      <c r="F1073" s="3">
        <f t="shared" si="53"/>
        <v>0</v>
      </c>
      <c r="G1073" s="31">
        <f t="shared" si="53"/>
        <v>0</v>
      </c>
      <c r="H1073" s="3">
        <f t="shared" si="53"/>
        <v>0</v>
      </c>
    </row>
    <row r="1074" spans="1:8" x14ac:dyDescent="0.25">
      <c r="A1074" s="14">
        <v>22477</v>
      </c>
      <c r="B1074" s="31">
        <v>0</v>
      </c>
      <c r="C1074" s="3">
        <v>0.55500699089801231</v>
      </c>
      <c r="D1074" s="3">
        <f t="shared" si="52"/>
        <v>1</v>
      </c>
      <c r="E1074" s="3">
        <f t="shared" si="53"/>
        <v>0</v>
      </c>
      <c r="F1074" s="3">
        <f t="shared" si="53"/>
        <v>0</v>
      </c>
      <c r="G1074" s="31">
        <f t="shared" si="53"/>
        <v>0</v>
      </c>
      <c r="H1074" s="3">
        <f t="shared" si="53"/>
        <v>0</v>
      </c>
    </row>
    <row r="1075" spans="1:8" x14ac:dyDescent="0.25">
      <c r="A1075" s="14">
        <v>22478</v>
      </c>
      <c r="B1075" s="31">
        <v>0</v>
      </c>
      <c r="C1075" s="3">
        <v>0.66293305880873077</v>
      </c>
      <c r="D1075" s="3">
        <f t="shared" si="52"/>
        <v>1</v>
      </c>
      <c r="E1075" s="3">
        <f t="shared" si="53"/>
        <v>0</v>
      </c>
      <c r="F1075" s="3">
        <f t="shared" si="53"/>
        <v>0</v>
      </c>
      <c r="G1075" s="31">
        <f t="shared" si="53"/>
        <v>0</v>
      </c>
      <c r="H1075" s="3">
        <f t="shared" si="53"/>
        <v>0</v>
      </c>
    </row>
    <row r="1076" spans="1:8" x14ac:dyDescent="0.25">
      <c r="A1076" s="14">
        <v>22479</v>
      </c>
      <c r="B1076" s="31">
        <v>1</v>
      </c>
      <c r="C1076" s="3">
        <v>0.86193703715848113</v>
      </c>
      <c r="D1076" s="3">
        <f t="shared" si="52"/>
        <v>1</v>
      </c>
      <c r="E1076" s="3">
        <f t="shared" si="53"/>
        <v>1</v>
      </c>
      <c r="F1076" s="3">
        <f t="shared" si="53"/>
        <v>1</v>
      </c>
      <c r="G1076" s="31">
        <f t="shared" si="53"/>
        <v>1</v>
      </c>
      <c r="H1076" s="3">
        <f t="shared" si="53"/>
        <v>0</v>
      </c>
    </row>
    <row r="1077" spans="1:8" x14ac:dyDescent="0.25">
      <c r="A1077" s="14">
        <v>22480</v>
      </c>
      <c r="B1077" s="31">
        <v>1</v>
      </c>
      <c r="C1077" s="3">
        <v>0.8343951717646354</v>
      </c>
      <c r="D1077" s="3">
        <f t="shared" si="52"/>
        <v>1</v>
      </c>
      <c r="E1077" s="3">
        <f t="shared" si="53"/>
        <v>1</v>
      </c>
      <c r="F1077" s="3">
        <f t="shared" si="53"/>
        <v>1</v>
      </c>
      <c r="G1077" s="31">
        <f t="shared" si="53"/>
        <v>0</v>
      </c>
      <c r="H1077" s="3">
        <f t="shared" si="53"/>
        <v>0</v>
      </c>
    </row>
    <row r="1078" spans="1:8" x14ac:dyDescent="0.25">
      <c r="A1078" s="14">
        <v>22481</v>
      </c>
      <c r="B1078" s="31">
        <v>1</v>
      </c>
      <c r="C1078" s="3">
        <v>0.85852885721055694</v>
      </c>
      <c r="D1078" s="3">
        <f t="shared" si="52"/>
        <v>1</v>
      </c>
      <c r="E1078" s="3">
        <f t="shared" si="53"/>
        <v>1</v>
      </c>
      <c r="F1078" s="3">
        <f t="shared" si="53"/>
        <v>1</v>
      </c>
      <c r="G1078" s="31">
        <f t="shared" si="53"/>
        <v>1</v>
      </c>
      <c r="H1078" s="3">
        <f t="shared" si="53"/>
        <v>0</v>
      </c>
    </row>
    <row r="1079" spans="1:8" x14ac:dyDescent="0.25">
      <c r="A1079" s="14">
        <v>22482</v>
      </c>
      <c r="B1079" s="31">
        <v>1</v>
      </c>
      <c r="C1079" s="3">
        <v>0.8853682021095679</v>
      </c>
      <c r="D1079" s="3">
        <f t="shared" si="52"/>
        <v>1</v>
      </c>
      <c r="E1079" s="3">
        <f t="shared" si="53"/>
        <v>1</v>
      </c>
      <c r="F1079" s="3">
        <f t="shared" si="53"/>
        <v>1</v>
      </c>
      <c r="G1079" s="31">
        <f t="shared" si="53"/>
        <v>1</v>
      </c>
      <c r="H1079" s="3">
        <f t="shared" si="53"/>
        <v>0</v>
      </c>
    </row>
    <row r="1080" spans="1:8" x14ac:dyDescent="0.25">
      <c r="A1080" s="14">
        <v>22484</v>
      </c>
      <c r="B1080" s="31">
        <v>1</v>
      </c>
      <c r="C1080" s="3">
        <v>0.76395567539797637</v>
      </c>
      <c r="D1080" s="3">
        <f t="shared" si="52"/>
        <v>1</v>
      </c>
      <c r="E1080" s="3">
        <f t="shared" si="53"/>
        <v>1</v>
      </c>
      <c r="F1080" s="3">
        <f t="shared" si="53"/>
        <v>0</v>
      </c>
      <c r="G1080" s="31">
        <f t="shared" si="53"/>
        <v>0</v>
      </c>
      <c r="H1080" s="3">
        <f t="shared" si="53"/>
        <v>0</v>
      </c>
    </row>
    <row r="1081" spans="1:8" x14ac:dyDescent="0.25">
      <c r="A1081" s="14">
        <v>22485</v>
      </c>
      <c r="B1081" s="31">
        <v>1</v>
      </c>
      <c r="C1081" s="3">
        <v>0.84192901475993298</v>
      </c>
      <c r="D1081" s="3">
        <f t="shared" si="52"/>
        <v>1</v>
      </c>
      <c r="E1081" s="3">
        <f t="shared" si="53"/>
        <v>1</v>
      </c>
      <c r="F1081" s="3">
        <f t="shared" si="53"/>
        <v>1</v>
      </c>
      <c r="G1081" s="31">
        <f t="shared" si="53"/>
        <v>0</v>
      </c>
      <c r="H1081" s="3">
        <f t="shared" si="53"/>
        <v>0</v>
      </c>
    </row>
    <row r="1082" spans="1:8" x14ac:dyDescent="0.25">
      <c r="A1082" s="14">
        <v>22490</v>
      </c>
      <c r="B1082" s="31">
        <v>1</v>
      </c>
      <c r="C1082" s="3">
        <v>0.86220449584282843</v>
      </c>
      <c r="D1082" s="3">
        <f t="shared" si="52"/>
        <v>1</v>
      </c>
      <c r="E1082" s="3">
        <f t="shared" si="53"/>
        <v>1</v>
      </c>
      <c r="F1082" s="3">
        <f t="shared" si="53"/>
        <v>1</v>
      </c>
      <c r="G1082" s="31">
        <f t="shared" si="53"/>
        <v>1</v>
      </c>
      <c r="H1082" s="3">
        <f t="shared" si="53"/>
        <v>0</v>
      </c>
    </row>
    <row r="1083" spans="1:8" x14ac:dyDescent="0.25">
      <c r="A1083" s="14">
        <v>22491</v>
      </c>
      <c r="B1083" s="31">
        <v>1</v>
      </c>
      <c r="C1083" s="3">
        <v>0.78163775489075682</v>
      </c>
      <c r="D1083" s="3">
        <f t="shared" si="52"/>
        <v>1</v>
      </c>
      <c r="E1083" s="3">
        <f t="shared" si="53"/>
        <v>1</v>
      </c>
      <c r="F1083" s="3">
        <f t="shared" si="53"/>
        <v>0</v>
      </c>
      <c r="G1083" s="31">
        <f t="shared" si="53"/>
        <v>0</v>
      </c>
      <c r="H1083" s="3">
        <f t="shared" si="53"/>
        <v>0</v>
      </c>
    </row>
    <row r="1084" spans="1:8" x14ac:dyDescent="0.25">
      <c r="A1084" s="14">
        <v>22492</v>
      </c>
      <c r="B1084" s="31">
        <v>1</v>
      </c>
      <c r="C1084" s="3">
        <v>0.88402166932244242</v>
      </c>
      <c r="D1084" s="3">
        <f t="shared" si="52"/>
        <v>1</v>
      </c>
      <c r="E1084" s="3">
        <f t="shared" si="53"/>
        <v>1</v>
      </c>
      <c r="F1084" s="3">
        <f t="shared" si="53"/>
        <v>1</v>
      </c>
      <c r="G1084" s="31">
        <f t="shared" si="53"/>
        <v>1</v>
      </c>
      <c r="H1084" s="3">
        <f t="shared" si="53"/>
        <v>0</v>
      </c>
    </row>
    <row r="1085" spans="1:8" x14ac:dyDescent="0.25">
      <c r="A1085" s="14">
        <v>22497</v>
      </c>
      <c r="B1085" s="31">
        <v>1</v>
      </c>
      <c r="C1085" s="3">
        <v>0.84112616200432555</v>
      </c>
      <c r="D1085" s="3">
        <f t="shared" si="52"/>
        <v>1</v>
      </c>
      <c r="E1085" s="3">
        <f t="shared" si="53"/>
        <v>1</v>
      </c>
      <c r="F1085" s="3">
        <f t="shared" si="53"/>
        <v>1</v>
      </c>
      <c r="G1085" s="31">
        <f t="shared" si="53"/>
        <v>0</v>
      </c>
      <c r="H1085" s="3">
        <f t="shared" si="53"/>
        <v>0</v>
      </c>
    </row>
    <row r="1086" spans="1:8" x14ac:dyDescent="0.25">
      <c r="A1086" s="14">
        <v>22498</v>
      </c>
      <c r="B1086" s="31">
        <v>0</v>
      </c>
      <c r="C1086" s="3">
        <v>0.81247606421011487</v>
      </c>
      <c r="D1086" s="3">
        <f t="shared" si="52"/>
        <v>1</v>
      </c>
      <c r="E1086" s="3">
        <f t="shared" si="53"/>
        <v>1</v>
      </c>
      <c r="F1086" s="3">
        <f t="shared" si="53"/>
        <v>1</v>
      </c>
      <c r="G1086" s="31">
        <f t="shared" si="53"/>
        <v>0</v>
      </c>
      <c r="H1086" s="3">
        <f t="shared" si="53"/>
        <v>0</v>
      </c>
    </row>
    <row r="1087" spans="1:8" x14ac:dyDescent="0.25">
      <c r="A1087" s="14">
        <v>22500</v>
      </c>
      <c r="B1087" s="31">
        <v>0</v>
      </c>
      <c r="C1087" s="3">
        <v>0.78176872473668624</v>
      </c>
      <c r="D1087" s="3">
        <f t="shared" si="52"/>
        <v>1</v>
      </c>
      <c r="E1087" s="3">
        <f t="shared" si="53"/>
        <v>1</v>
      </c>
      <c r="F1087" s="3">
        <f t="shared" si="53"/>
        <v>0</v>
      </c>
      <c r="G1087" s="31">
        <f t="shared" si="53"/>
        <v>0</v>
      </c>
      <c r="H1087" s="3">
        <f t="shared" si="53"/>
        <v>0</v>
      </c>
    </row>
    <row r="1088" spans="1:8" x14ac:dyDescent="0.25">
      <c r="A1088" s="14">
        <v>22501</v>
      </c>
      <c r="B1088" s="31">
        <v>1</v>
      </c>
      <c r="C1088" s="3">
        <v>0.71278611242141088</v>
      </c>
      <c r="D1088" s="3">
        <f t="shared" si="52"/>
        <v>1</v>
      </c>
      <c r="E1088" s="3">
        <f t="shared" si="53"/>
        <v>0</v>
      </c>
      <c r="F1088" s="3">
        <f t="shared" si="53"/>
        <v>0</v>
      </c>
      <c r="G1088" s="31">
        <f t="shared" si="53"/>
        <v>0</v>
      </c>
      <c r="H1088" s="3">
        <f t="shared" si="53"/>
        <v>0</v>
      </c>
    </row>
    <row r="1089" spans="1:8" x14ac:dyDescent="0.25">
      <c r="A1089" s="14">
        <v>22508</v>
      </c>
      <c r="B1089" s="31">
        <v>1</v>
      </c>
      <c r="C1089" s="3">
        <v>0.87146397210806059</v>
      </c>
      <c r="D1089" s="3">
        <f t="shared" si="52"/>
        <v>1</v>
      </c>
      <c r="E1089" s="3">
        <f t="shared" si="53"/>
        <v>1</v>
      </c>
      <c r="F1089" s="3">
        <f t="shared" si="53"/>
        <v>1</v>
      </c>
      <c r="G1089" s="31">
        <f t="shared" si="53"/>
        <v>1</v>
      </c>
      <c r="H1089" s="3">
        <f t="shared" si="53"/>
        <v>0</v>
      </c>
    </row>
    <row r="1090" spans="1:8" x14ac:dyDescent="0.25">
      <c r="A1090" s="14">
        <v>22509</v>
      </c>
      <c r="B1090" s="31">
        <v>0</v>
      </c>
      <c r="C1090" s="3">
        <v>0.78688765177280473</v>
      </c>
      <c r="D1090" s="3">
        <f t="shared" si="52"/>
        <v>1</v>
      </c>
      <c r="E1090" s="3">
        <f t="shared" si="53"/>
        <v>1</v>
      </c>
      <c r="F1090" s="3">
        <f t="shared" si="53"/>
        <v>0</v>
      </c>
      <c r="G1090" s="31">
        <f t="shared" si="53"/>
        <v>0</v>
      </c>
      <c r="H1090" s="3">
        <f t="shared" si="53"/>
        <v>0</v>
      </c>
    </row>
    <row r="1091" spans="1:8" x14ac:dyDescent="0.25">
      <c r="A1091" s="14">
        <v>22510</v>
      </c>
      <c r="B1091" s="31">
        <v>1</v>
      </c>
      <c r="C1091" s="3">
        <v>0.77309397026615601</v>
      </c>
      <c r="D1091" s="3">
        <f t="shared" si="52"/>
        <v>1</v>
      </c>
      <c r="E1091" s="3">
        <f t="shared" si="53"/>
        <v>1</v>
      </c>
      <c r="F1091" s="3">
        <f t="shared" si="53"/>
        <v>0</v>
      </c>
      <c r="G1091" s="31">
        <f t="shared" si="53"/>
        <v>0</v>
      </c>
      <c r="H1091" s="3">
        <f t="shared" si="53"/>
        <v>0</v>
      </c>
    </row>
    <row r="1092" spans="1:8" x14ac:dyDescent="0.25">
      <c r="A1092" s="14">
        <v>22511</v>
      </c>
      <c r="B1092" s="31">
        <v>1</v>
      </c>
      <c r="C1092" s="3">
        <v>0.84138234228918307</v>
      </c>
      <c r="D1092" s="3">
        <f t="shared" si="52"/>
        <v>1</v>
      </c>
      <c r="E1092" s="3">
        <f t="shared" si="53"/>
        <v>1</v>
      </c>
      <c r="F1092" s="3">
        <f t="shared" si="53"/>
        <v>1</v>
      </c>
      <c r="G1092" s="31">
        <f t="shared" si="53"/>
        <v>0</v>
      </c>
      <c r="H1092" s="3">
        <f t="shared" si="53"/>
        <v>0</v>
      </c>
    </row>
    <row r="1093" spans="1:8" x14ac:dyDescent="0.25">
      <c r="A1093" s="14">
        <v>22512</v>
      </c>
      <c r="B1093" s="31">
        <v>1</v>
      </c>
      <c r="C1093" s="3">
        <v>0.89692592474368737</v>
      </c>
      <c r="D1093" s="3">
        <f t="shared" si="52"/>
        <v>1</v>
      </c>
      <c r="E1093" s="3">
        <f t="shared" si="53"/>
        <v>1</v>
      </c>
      <c r="F1093" s="3">
        <f t="shared" si="53"/>
        <v>1</v>
      </c>
      <c r="G1093" s="31">
        <f t="shared" si="53"/>
        <v>1</v>
      </c>
      <c r="H1093" s="3">
        <f t="shared" ref="H1093:H1156" si="54">IF($C1093&gt;H$2,1,0)</f>
        <v>0</v>
      </c>
    </row>
    <row r="1094" spans="1:8" x14ac:dyDescent="0.25">
      <c r="A1094" s="14">
        <v>22513</v>
      </c>
      <c r="B1094" s="31">
        <v>1</v>
      </c>
      <c r="C1094" s="3">
        <v>0.87248700341000662</v>
      </c>
      <c r="D1094" s="3">
        <f t="shared" ref="D1094:D1157" si="55">IF($C1094&gt;D$2,1,0)</f>
        <v>1</v>
      </c>
      <c r="E1094" s="3">
        <f t="shared" ref="E1094:H1157" si="56">IF($C1094&gt;E$2,1,0)</f>
        <v>1</v>
      </c>
      <c r="F1094" s="3">
        <f t="shared" si="56"/>
        <v>1</v>
      </c>
      <c r="G1094" s="31">
        <f t="shared" si="56"/>
        <v>1</v>
      </c>
      <c r="H1094" s="3">
        <f t="shared" si="54"/>
        <v>0</v>
      </c>
    </row>
    <row r="1095" spans="1:8" x14ac:dyDescent="0.25">
      <c r="A1095" s="14">
        <v>22514</v>
      </c>
      <c r="B1095" s="31">
        <v>1</v>
      </c>
      <c r="C1095" s="3">
        <v>0.64844975237941471</v>
      </c>
      <c r="D1095" s="3">
        <f t="shared" si="55"/>
        <v>1</v>
      </c>
      <c r="E1095" s="3">
        <f t="shared" si="56"/>
        <v>0</v>
      </c>
      <c r="F1095" s="3">
        <f t="shared" si="56"/>
        <v>0</v>
      </c>
      <c r="G1095" s="31">
        <f t="shared" si="56"/>
        <v>0</v>
      </c>
      <c r="H1095" s="3">
        <f t="shared" si="54"/>
        <v>0</v>
      </c>
    </row>
    <row r="1096" spans="1:8" x14ac:dyDescent="0.25">
      <c r="A1096" s="14">
        <v>22516</v>
      </c>
      <c r="B1096" s="31">
        <v>1</v>
      </c>
      <c r="C1096" s="3">
        <v>0.90821297467237905</v>
      </c>
      <c r="D1096" s="3">
        <f t="shared" si="55"/>
        <v>1</v>
      </c>
      <c r="E1096" s="3">
        <f t="shared" si="56"/>
        <v>1</v>
      </c>
      <c r="F1096" s="3">
        <f t="shared" si="56"/>
        <v>1</v>
      </c>
      <c r="G1096" s="31">
        <f t="shared" si="56"/>
        <v>1</v>
      </c>
      <c r="H1096" s="3">
        <f t="shared" si="54"/>
        <v>0</v>
      </c>
    </row>
    <row r="1097" spans="1:8" x14ac:dyDescent="0.25">
      <c r="A1097" s="14">
        <v>22519</v>
      </c>
      <c r="B1097" s="31">
        <v>1</v>
      </c>
      <c r="C1097" s="3">
        <v>0.77700568940355852</v>
      </c>
      <c r="D1097" s="3">
        <f t="shared" si="55"/>
        <v>1</v>
      </c>
      <c r="E1097" s="3">
        <f t="shared" si="56"/>
        <v>1</v>
      </c>
      <c r="F1097" s="3">
        <f t="shared" si="56"/>
        <v>0</v>
      </c>
      <c r="G1097" s="31">
        <f t="shared" si="56"/>
        <v>0</v>
      </c>
      <c r="H1097" s="3">
        <f t="shared" si="54"/>
        <v>0</v>
      </c>
    </row>
    <row r="1098" spans="1:8" x14ac:dyDescent="0.25">
      <c r="A1098" s="14">
        <v>22522</v>
      </c>
      <c r="B1098" s="31">
        <v>1</v>
      </c>
      <c r="C1098" s="3">
        <v>0.84857992295600326</v>
      </c>
      <c r="D1098" s="3">
        <f t="shared" si="55"/>
        <v>1</v>
      </c>
      <c r="E1098" s="3">
        <f t="shared" si="56"/>
        <v>1</v>
      </c>
      <c r="F1098" s="3">
        <f t="shared" si="56"/>
        <v>1</v>
      </c>
      <c r="G1098" s="31">
        <f t="shared" si="56"/>
        <v>0</v>
      </c>
      <c r="H1098" s="3">
        <f t="shared" si="54"/>
        <v>0</v>
      </c>
    </row>
    <row r="1099" spans="1:8" x14ac:dyDescent="0.25">
      <c r="A1099" s="14">
        <v>22523</v>
      </c>
      <c r="B1099" s="31">
        <v>1</v>
      </c>
      <c r="C1099" s="3">
        <v>0.80740590726793482</v>
      </c>
      <c r="D1099" s="3">
        <f t="shared" si="55"/>
        <v>1</v>
      </c>
      <c r="E1099" s="3">
        <f t="shared" si="56"/>
        <v>1</v>
      </c>
      <c r="F1099" s="3">
        <f t="shared" si="56"/>
        <v>1</v>
      </c>
      <c r="G1099" s="31">
        <f t="shared" si="56"/>
        <v>0</v>
      </c>
      <c r="H1099" s="3">
        <f t="shared" si="54"/>
        <v>0</v>
      </c>
    </row>
    <row r="1100" spans="1:8" x14ac:dyDescent="0.25">
      <c r="A1100" s="14">
        <v>22525</v>
      </c>
      <c r="B1100" s="31">
        <v>1</v>
      </c>
      <c r="C1100" s="3">
        <v>0.86006436152215393</v>
      </c>
      <c r="D1100" s="3">
        <f t="shared" si="55"/>
        <v>1</v>
      </c>
      <c r="E1100" s="3">
        <f t="shared" si="56"/>
        <v>1</v>
      </c>
      <c r="F1100" s="3">
        <f t="shared" si="56"/>
        <v>1</v>
      </c>
      <c r="G1100" s="31">
        <f t="shared" si="56"/>
        <v>1</v>
      </c>
      <c r="H1100" s="3">
        <f t="shared" si="54"/>
        <v>0</v>
      </c>
    </row>
    <row r="1101" spans="1:8" x14ac:dyDescent="0.25">
      <c r="A1101" s="14">
        <v>22526</v>
      </c>
      <c r="B1101" s="31">
        <v>1</v>
      </c>
      <c r="C1101" s="3">
        <v>0.70581684728887761</v>
      </c>
      <c r="D1101" s="3">
        <f t="shared" si="55"/>
        <v>1</v>
      </c>
      <c r="E1101" s="3">
        <f t="shared" si="56"/>
        <v>0</v>
      </c>
      <c r="F1101" s="3">
        <f t="shared" si="56"/>
        <v>0</v>
      </c>
      <c r="G1101" s="31">
        <f t="shared" si="56"/>
        <v>0</v>
      </c>
      <c r="H1101" s="3">
        <f t="shared" si="54"/>
        <v>0</v>
      </c>
    </row>
    <row r="1102" spans="1:8" x14ac:dyDescent="0.25">
      <c r="A1102" s="14">
        <v>22527</v>
      </c>
      <c r="B1102" s="31">
        <v>1</v>
      </c>
      <c r="C1102" s="3">
        <v>0.65778932221151165</v>
      </c>
      <c r="D1102" s="3">
        <f t="shared" si="55"/>
        <v>1</v>
      </c>
      <c r="E1102" s="3">
        <f t="shared" si="56"/>
        <v>0</v>
      </c>
      <c r="F1102" s="3">
        <f t="shared" si="56"/>
        <v>0</v>
      </c>
      <c r="G1102" s="31">
        <f t="shared" si="56"/>
        <v>0</v>
      </c>
      <c r="H1102" s="3">
        <f t="shared" si="54"/>
        <v>0</v>
      </c>
    </row>
    <row r="1103" spans="1:8" x14ac:dyDescent="0.25">
      <c r="A1103" s="14">
        <v>22530</v>
      </c>
      <c r="B1103" s="31">
        <v>0</v>
      </c>
      <c r="C1103" s="3">
        <v>0.76604136700216618</v>
      </c>
      <c r="D1103" s="3">
        <f t="shared" si="55"/>
        <v>1</v>
      </c>
      <c r="E1103" s="3">
        <f t="shared" si="56"/>
        <v>1</v>
      </c>
      <c r="F1103" s="3">
        <f t="shared" si="56"/>
        <v>0</v>
      </c>
      <c r="G1103" s="31">
        <f t="shared" si="56"/>
        <v>0</v>
      </c>
      <c r="H1103" s="3">
        <f t="shared" si="54"/>
        <v>0</v>
      </c>
    </row>
    <row r="1104" spans="1:8" x14ac:dyDescent="0.25">
      <c r="A1104" s="14">
        <v>22534</v>
      </c>
      <c r="B1104" s="31">
        <v>1</v>
      </c>
      <c r="C1104" s="3">
        <v>0.73703444648863814</v>
      </c>
      <c r="D1104" s="3">
        <f t="shared" si="55"/>
        <v>1</v>
      </c>
      <c r="E1104" s="3">
        <f t="shared" si="56"/>
        <v>0</v>
      </c>
      <c r="F1104" s="3">
        <f t="shared" si="56"/>
        <v>0</v>
      </c>
      <c r="G1104" s="31">
        <f t="shared" si="56"/>
        <v>0</v>
      </c>
      <c r="H1104" s="3">
        <f t="shared" si="54"/>
        <v>0</v>
      </c>
    </row>
    <row r="1105" spans="1:8" x14ac:dyDescent="0.25">
      <c r="A1105" s="14">
        <v>22535</v>
      </c>
      <c r="B1105" s="31">
        <v>1</v>
      </c>
      <c r="C1105" s="3">
        <v>0.83442010701791736</v>
      </c>
      <c r="D1105" s="3">
        <f t="shared" si="55"/>
        <v>1</v>
      </c>
      <c r="E1105" s="3">
        <f t="shared" si="56"/>
        <v>1</v>
      </c>
      <c r="F1105" s="3">
        <f t="shared" si="56"/>
        <v>1</v>
      </c>
      <c r="G1105" s="31">
        <f t="shared" si="56"/>
        <v>0</v>
      </c>
      <c r="H1105" s="3">
        <f t="shared" si="54"/>
        <v>0</v>
      </c>
    </row>
    <row r="1106" spans="1:8" x14ac:dyDescent="0.25">
      <c r="A1106" s="14">
        <v>22537</v>
      </c>
      <c r="B1106" s="31">
        <v>1</v>
      </c>
      <c r="C1106" s="3">
        <v>0.89578436115133009</v>
      </c>
      <c r="D1106" s="3">
        <f t="shared" si="55"/>
        <v>1</v>
      </c>
      <c r="E1106" s="3">
        <f t="shared" si="56"/>
        <v>1</v>
      </c>
      <c r="F1106" s="3">
        <f t="shared" si="56"/>
        <v>1</v>
      </c>
      <c r="G1106" s="31">
        <f t="shared" si="56"/>
        <v>1</v>
      </c>
      <c r="H1106" s="3">
        <f t="shared" si="54"/>
        <v>0</v>
      </c>
    </row>
    <row r="1107" spans="1:8" x14ac:dyDescent="0.25">
      <c r="A1107" s="14">
        <v>22538</v>
      </c>
      <c r="B1107" s="31">
        <v>1</v>
      </c>
      <c r="C1107" s="3">
        <v>0.7683935498882325</v>
      </c>
      <c r="D1107" s="3">
        <f t="shared" si="55"/>
        <v>1</v>
      </c>
      <c r="E1107" s="3">
        <f t="shared" si="56"/>
        <v>1</v>
      </c>
      <c r="F1107" s="3">
        <f t="shared" si="56"/>
        <v>0</v>
      </c>
      <c r="G1107" s="31">
        <f t="shared" si="56"/>
        <v>0</v>
      </c>
      <c r="H1107" s="3">
        <f t="shared" si="54"/>
        <v>0</v>
      </c>
    </row>
    <row r="1108" spans="1:8" x14ac:dyDescent="0.25">
      <c r="A1108" s="14">
        <v>22539</v>
      </c>
      <c r="B1108" s="31">
        <v>0</v>
      </c>
      <c r="C1108" s="3">
        <v>0.78351870939095314</v>
      </c>
      <c r="D1108" s="3">
        <f t="shared" si="55"/>
        <v>1</v>
      </c>
      <c r="E1108" s="3">
        <f t="shared" si="56"/>
        <v>1</v>
      </c>
      <c r="F1108" s="3">
        <f t="shared" si="56"/>
        <v>0</v>
      </c>
      <c r="G1108" s="31">
        <f t="shared" si="56"/>
        <v>0</v>
      </c>
      <c r="H1108" s="3">
        <f t="shared" si="54"/>
        <v>0</v>
      </c>
    </row>
    <row r="1109" spans="1:8" x14ac:dyDescent="0.25">
      <c r="A1109" s="14">
        <v>22540</v>
      </c>
      <c r="B1109" s="31">
        <v>1</v>
      </c>
      <c r="C1109" s="3">
        <v>0.81924523956288509</v>
      </c>
      <c r="D1109" s="3">
        <f t="shared" si="55"/>
        <v>1</v>
      </c>
      <c r="E1109" s="3">
        <f t="shared" si="56"/>
        <v>1</v>
      </c>
      <c r="F1109" s="3">
        <f t="shared" si="56"/>
        <v>1</v>
      </c>
      <c r="G1109" s="31">
        <f t="shared" si="56"/>
        <v>0</v>
      </c>
      <c r="H1109" s="3">
        <f t="shared" si="54"/>
        <v>0</v>
      </c>
    </row>
    <row r="1110" spans="1:8" x14ac:dyDescent="0.25">
      <c r="A1110" s="14">
        <v>22547</v>
      </c>
      <c r="B1110" s="31">
        <v>1</v>
      </c>
      <c r="C1110" s="3">
        <v>0.88771979688154723</v>
      </c>
      <c r="D1110" s="3">
        <f t="shared" si="55"/>
        <v>1</v>
      </c>
      <c r="E1110" s="3">
        <f t="shared" si="56"/>
        <v>1</v>
      </c>
      <c r="F1110" s="3">
        <f t="shared" si="56"/>
        <v>1</v>
      </c>
      <c r="G1110" s="31">
        <f t="shared" si="56"/>
        <v>1</v>
      </c>
      <c r="H1110" s="3">
        <f t="shared" si="54"/>
        <v>0</v>
      </c>
    </row>
    <row r="1111" spans="1:8" x14ac:dyDescent="0.25">
      <c r="A1111" s="14">
        <v>22548</v>
      </c>
      <c r="B1111" s="31">
        <v>0</v>
      </c>
      <c r="C1111" s="3">
        <v>0.66797650828822153</v>
      </c>
      <c r="D1111" s="3">
        <f t="shared" si="55"/>
        <v>1</v>
      </c>
      <c r="E1111" s="3">
        <f t="shared" si="56"/>
        <v>0</v>
      </c>
      <c r="F1111" s="3">
        <f t="shared" si="56"/>
        <v>0</v>
      </c>
      <c r="G1111" s="31">
        <f t="shared" si="56"/>
        <v>0</v>
      </c>
      <c r="H1111" s="3">
        <f t="shared" si="54"/>
        <v>0</v>
      </c>
    </row>
    <row r="1112" spans="1:8" x14ac:dyDescent="0.25">
      <c r="A1112" s="14">
        <v>22553</v>
      </c>
      <c r="B1112" s="31">
        <v>1</v>
      </c>
      <c r="C1112" s="3">
        <v>0.67771218764873808</v>
      </c>
      <c r="D1112" s="3">
        <f t="shared" si="55"/>
        <v>1</v>
      </c>
      <c r="E1112" s="3">
        <f t="shared" si="56"/>
        <v>0</v>
      </c>
      <c r="F1112" s="3">
        <f t="shared" si="56"/>
        <v>0</v>
      </c>
      <c r="G1112" s="31">
        <f t="shared" si="56"/>
        <v>0</v>
      </c>
      <c r="H1112" s="3">
        <f t="shared" si="54"/>
        <v>0</v>
      </c>
    </row>
    <row r="1113" spans="1:8" x14ac:dyDescent="0.25">
      <c r="A1113" s="14">
        <v>22555</v>
      </c>
      <c r="B1113" s="31">
        <v>1</v>
      </c>
      <c r="C1113" s="3">
        <v>0.80164436709643583</v>
      </c>
      <c r="D1113" s="3">
        <f t="shared" si="55"/>
        <v>1</v>
      </c>
      <c r="E1113" s="3">
        <f t="shared" si="56"/>
        <v>1</v>
      </c>
      <c r="F1113" s="3">
        <f t="shared" si="56"/>
        <v>1</v>
      </c>
      <c r="G1113" s="31">
        <f t="shared" si="56"/>
        <v>0</v>
      </c>
      <c r="H1113" s="3">
        <f t="shared" si="54"/>
        <v>0</v>
      </c>
    </row>
    <row r="1114" spans="1:8" x14ac:dyDescent="0.25">
      <c r="A1114" s="14">
        <v>22556</v>
      </c>
      <c r="B1114" s="31">
        <v>1</v>
      </c>
      <c r="C1114" s="3">
        <v>0.8280283503218745</v>
      </c>
      <c r="D1114" s="3">
        <f t="shared" si="55"/>
        <v>1</v>
      </c>
      <c r="E1114" s="3">
        <f t="shared" si="56"/>
        <v>1</v>
      </c>
      <c r="F1114" s="3">
        <f t="shared" si="56"/>
        <v>1</v>
      </c>
      <c r="G1114" s="31">
        <f t="shared" si="56"/>
        <v>0</v>
      </c>
      <c r="H1114" s="3">
        <f t="shared" si="54"/>
        <v>0</v>
      </c>
    </row>
    <row r="1115" spans="1:8" x14ac:dyDescent="0.25">
      <c r="A1115" s="14">
        <v>22557</v>
      </c>
      <c r="B1115" s="31">
        <v>1</v>
      </c>
      <c r="C1115" s="3">
        <v>0.85084260571634696</v>
      </c>
      <c r="D1115" s="3">
        <f t="shared" si="55"/>
        <v>1</v>
      </c>
      <c r="E1115" s="3">
        <f t="shared" si="56"/>
        <v>1</v>
      </c>
      <c r="F1115" s="3">
        <f t="shared" si="56"/>
        <v>1</v>
      </c>
      <c r="G1115" s="31">
        <f t="shared" si="56"/>
        <v>1</v>
      </c>
      <c r="H1115" s="3">
        <f t="shared" si="54"/>
        <v>0</v>
      </c>
    </row>
    <row r="1116" spans="1:8" x14ac:dyDescent="0.25">
      <c r="A1116" s="14">
        <v>22558</v>
      </c>
      <c r="B1116" s="31">
        <v>1</v>
      </c>
      <c r="C1116" s="3">
        <v>0.87508353763125146</v>
      </c>
      <c r="D1116" s="3">
        <f t="shared" si="55"/>
        <v>1</v>
      </c>
      <c r="E1116" s="3">
        <f t="shared" si="56"/>
        <v>1</v>
      </c>
      <c r="F1116" s="3">
        <f t="shared" si="56"/>
        <v>1</v>
      </c>
      <c r="G1116" s="31">
        <f t="shared" si="56"/>
        <v>1</v>
      </c>
      <c r="H1116" s="3">
        <f t="shared" si="54"/>
        <v>0</v>
      </c>
    </row>
    <row r="1117" spans="1:8" x14ac:dyDescent="0.25">
      <c r="A1117" s="14">
        <v>22560</v>
      </c>
      <c r="B1117" s="31">
        <v>1</v>
      </c>
      <c r="C1117" s="3">
        <v>0.73910252002314769</v>
      </c>
      <c r="D1117" s="3">
        <f t="shared" si="55"/>
        <v>1</v>
      </c>
      <c r="E1117" s="3">
        <f t="shared" si="56"/>
        <v>0</v>
      </c>
      <c r="F1117" s="3">
        <f t="shared" si="56"/>
        <v>0</v>
      </c>
      <c r="G1117" s="31">
        <f t="shared" si="56"/>
        <v>0</v>
      </c>
      <c r="H1117" s="3">
        <f t="shared" si="54"/>
        <v>0</v>
      </c>
    </row>
    <row r="1118" spans="1:8" x14ac:dyDescent="0.25">
      <c r="A1118" s="14">
        <v>22561</v>
      </c>
      <c r="B1118" s="31">
        <v>1</v>
      </c>
      <c r="C1118" s="3">
        <v>0.66133268528339695</v>
      </c>
      <c r="D1118" s="3">
        <f t="shared" si="55"/>
        <v>1</v>
      </c>
      <c r="E1118" s="3">
        <f t="shared" si="56"/>
        <v>0</v>
      </c>
      <c r="F1118" s="3">
        <f t="shared" si="56"/>
        <v>0</v>
      </c>
      <c r="G1118" s="31">
        <f t="shared" si="56"/>
        <v>0</v>
      </c>
      <c r="H1118" s="3">
        <f t="shared" si="54"/>
        <v>0</v>
      </c>
    </row>
    <row r="1119" spans="1:8" x14ac:dyDescent="0.25">
      <c r="A1119" s="14">
        <v>22562</v>
      </c>
      <c r="B1119" s="31">
        <v>0</v>
      </c>
      <c r="C1119" s="3">
        <v>0.77322834434499998</v>
      </c>
      <c r="D1119" s="3">
        <f t="shared" si="55"/>
        <v>1</v>
      </c>
      <c r="E1119" s="3">
        <f t="shared" si="56"/>
        <v>1</v>
      </c>
      <c r="F1119" s="3">
        <f t="shared" si="56"/>
        <v>0</v>
      </c>
      <c r="G1119" s="31">
        <f t="shared" si="56"/>
        <v>0</v>
      </c>
      <c r="H1119" s="3">
        <f t="shared" si="54"/>
        <v>0</v>
      </c>
    </row>
    <row r="1120" spans="1:8" x14ac:dyDescent="0.25">
      <c r="A1120" s="14">
        <v>22563</v>
      </c>
      <c r="B1120" s="31">
        <v>1</v>
      </c>
      <c r="C1120" s="3">
        <v>0.81329056144052281</v>
      </c>
      <c r="D1120" s="3">
        <f t="shared" si="55"/>
        <v>1</v>
      </c>
      <c r="E1120" s="3">
        <f t="shared" si="56"/>
        <v>1</v>
      </c>
      <c r="F1120" s="3">
        <f t="shared" si="56"/>
        <v>1</v>
      </c>
      <c r="G1120" s="31">
        <f t="shared" si="56"/>
        <v>0</v>
      </c>
      <c r="H1120" s="3">
        <f t="shared" si="54"/>
        <v>0</v>
      </c>
    </row>
    <row r="1121" spans="1:8" x14ac:dyDescent="0.25">
      <c r="A1121" s="14">
        <v>22564</v>
      </c>
      <c r="B1121" s="31">
        <v>1</v>
      </c>
      <c r="C1121" s="3">
        <v>0.90135095226475004</v>
      </c>
      <c r="D1121" s="3">
        <f t="shared" si="55"/>
        <v>1</v>
      </c>
      <c r="E1121" s="3">
        <f t="shared" si="56"/>
        <v>1</v>
      </c>
      <c r="F1121" s="3">
        <f t="shared" si="56"/>
        <v>1</v>
      </c>
      <c r="G1121" s="31">
        <f t="shared" si="56"/>
        <v>1</v>
      </c>
      <c r="H1121" s="3">
        <f t="shared" si="54"/>
        <v>0</v>
      </c>
    </row>
    <row r="1122" spans="1:8" x14ac:dyDescent="0.25">
      <c r="A1122" s="14">
        <v>22565</v>
      </c>
      <c r="B1122" s="31">
        <v>1</v>
      </c>
      <c r="C1122" s="3">
        <v>0.89955696966036958</v>
      </c>
      <c r="D1122" s="3">
        <f t="shared" si="55"/>
        <v>1</v>
      </c>
      <c r="E1122" s="3">
        <f t="shared" si="56"/>
        <v>1</v>
      </c>
      <c r="F1122" s="3">
        <f t="shared" si="56"/>
        <v>1</v>
      </c>
      <c r="G1122" s="31">
        <f t="shared" si="56"/>
        <v>1</v>
      </c>
      <c r="H1122" s="3">
        <f t="shared" si="54"/>
        <v>0</v>
      </c>
    </row>
    <row r="1123" spans="1:8" x14ac:dyDescent="0.25">
      <c r="A1123" s="14">
        <v>22566</v>
      </c>
      <c r="B1123" s="31">
        <v>0</v>
      </c>
      <c r="C1123" s="3">
        <v>0.62099039286686275</v>
      </c>
      <c r="D1123" s="3">
        <f t="shared" si="55"/>
        <v>1</v>
      </c>
      <c r="E1123" s="3">
        <f t="shared" si="56"/>
        <v>0</v>
      </c>
      <c r="F1123" s="3">
        <f t="shared" si="56"/>
        <v>0</v>
      </c>
      <c r="G1123" s="31">
        <f t="shared" si="56"/>
        <v>0</v>
      </c>
      <c r="H1123" s="3">
        <f t="shared" si="54"/>
        <v>0</v>
      </c>
    </row>
    <row r="1124" spans="1:8" x14ac:dyDescent="0.25">
      <c r="A1124" s="14">
        <v>22570</v>
      </c>
      <c r="B1124" s="31">
        <v>1</v>
      </c>
      <c r="C1124" s="3">
        <v>0.71204089723048491</v>
      </c>
      <c r="D1124" s="3">
        <f t="shared" si="55"/>
        <v>1</v>
      </c>
      <c r="E1124" s="3">
        <f t="shared" si="56"/>
        <v>0</v>
      </c>
      <c r="F1124" s="3">
        <f t="shared" si="56"/>
        <v>0</v>
      </c>
      <c r="G1124" s="31">
        <f t="shared" si="56"/>
        <v>0</v>
      </c>
      <c r="H1124" s="3">
        <f t="shared" si="54"/>
        <v>0</v>
      </c>
    </row>
    <row r="1125" spans="1:8" x14ac:dyDescent="0.25">
      <c r="A1125" s="14">
        <v>22571</v>
      </c>
      <c r="B1125" s="31">
        <v>1</v>
      </c>
      <c r="C1125" s="3">
        <v>0.90042856195558385</v>
      </c>
      <c r="D1125" s="3">
        <f t="shared" si="55"/>
        <v>1</v>
      </c>
      <c r="E1125" s="3">
        <f t="shared" si="56"/>
        <v>1</v>
      </c>
      <c r="F1125" s="3">
        <f t="shared" si="56"/>
        <v>1</v>
      </c>
      <c r="G1125" s="31">
        <f t="shared" si="56"/>
        <v>1</v>
      </c>
      <c r="H1125" s="3">
        <f t="shared" si="54"/>
        <v>0</v>
      </c>
    </row>
    <row r="1126" spans="1:8" x14ac:dyDescent="0.25">
      <c r="A1126" s="14">
        <v>22576</v>
      </c>
      <c r="B1126" s="31">
        <v>1</v>
      </c>
      <c r="C1126" s="3">
        <v>0.72205118900055043</v>
      </c>
      <c r="D1126" s="3">
        <f t="shared" si="55"/>
        <v>1</v>
      </c>
      <c r="E1126" s="3">
        <f t="shared" si="56"/>
        <v>0</v>
      </c>
      <c r="F1126" s="3">
        <f t="shared" si="56"/>
        <v>0</v>
      </c>
      <c r="G1126" s="31">
        <f t="shared" si="56"/>
        <v>0</v>
      </c>
      <c r="H1126" s="3">
        <f t="shared" si="54"/>
        <v>0</v>
      </c>
    </row>
    <row r="1127" spans="1:8" x14ac:dyDescent="0.25">
      <c r="A1127" s="14">
        <v>22578</v>
      </c>
      <c r="B1127" s="31">
        <v>1</v>
      </c>
      <c r="C1127" s="3">
        <v>0.94199106686533052</v>
      </c>
      <c r="D1127" s="3">
        <f t="shared" si="55"/>
        <v>1</v>
      </c>
      <c r="E1127" s="3">
        <f t="shared" si="56"/>
        <v>1</v>
      </c>
      <c r="F1127" s="3">
        <f t="shared" si="56"/>
        <v>1</v>
      </c>
      <c r="G1127" s="31">
        <f t="shared" si="56"/>
        <v>1</v>
      </c>
      <c r="H1127" s="3">
        <f t="shared" si="54"/>
        <v>0</v>
      </c>
    </row>
    <row r="1128" spans="1:8" x14ac:dyDescent="0.25">
      <c r="A1128" s="14">
        <v>22579</v>
      </c>
      <c r="B1128" s="31">
        <v>1</v>
      </c>
      <c r="C1128" s="3">
        <v>0.94887746677141638</v>
      </c>
      <c r="D1128" s="3">
        <f t="shared" si="55"/>
        <v>1</v>
      </c>
      <c r="E1128" s="3">
        <f t="shared" si="56"/>
        <v>1</v>
      </c>
      <c r="F1128" s="3">
        <f t="shared" si="56"/>
        <v>1</v>
      </c>
      <c r="G1128" s="31">
        <f t="shared" si="56"/>
        <v>1</v>
      </c>
      <c r="H1128" s="3">
        <f t="shared" si="54"/>
        <v>0</v>
      </c>
    </row>
    <row r="1129" spans="1:8" x14ac:dyDescent="0.25">
      <c r="A1129" s="14">
        <v>22581</v>
      </c>
      <c r="B1129" s="31">
        <v>1</v>
      </c>
      <c r="C1129" s="3">
        <v>0.88256224746742451</v>
      </c>
      <c r="D1129" s="3">
        <f t="shared" si="55"/>
        <v>1</v>
      </c>
      <c r="E1129" s="3">
        <f t="shared" si="56"/>
        <v>1</v>
      </c>
      <c r="F1129" s="3">
        <f t="shared" si="56"/>
        <v>1</v>
      </c>
      <c r="G1129" s="31">
        <f t="shared" si="56"/>
        <v>1</v>
      </c>
      <c r="H1129" s="3">
        <f t="shared" si="54"/>
        <v>0</v>
      </c>
    </row>
    <row r="1130" spans="1:8" x14ac:dyDescent="0.25">
      <c r="A1130" s="14">
        <v>22583</v>
      </c>
      <c r="B1130" s="31">
        <v>1</v>
      </c>
      <c r="C1130" s="3">
        <v>0.85547757887451992</v>
      </c>
      <c r="D1130" s="3">
        <f t="shared" si="55"/>
        <v>1</v>
      </c>
      <c r="E1130" s="3">
        <f t="shared" si="56"/>
        <v>1</v>
      </c>
      <c r="F1130" s="3">
        <f t="shared" si="56"/>
        <v>1</v>
      </c>
      <c r="G1130" s="31">
        <f t="shared" si="56"/>
        <v>1</v>
      </c>
      <c r="H1130" s="3">
        <f t="shared" si="54"/>
        <v>0</v>
      </c>
    </row>
    <row r="1131" spans="1:8" x14ac:dyDescent="0.25">
      <c r="A1131" s="14">
        <v>22585</v>
      </c>
      <c r="B1131" s="31">
        <v>1</v>
      </c>
      <c r="C1131" s="3">
        <v>0.74369569706438643</v>
      </c>
      <c r="D1131" s="3">
        <f t="shared" si="55"/>
        <v>1</v>
      </c>
      <c r="E1131" s="3">
        <f t="shared" si="56"/>
        <v>0</v>
      </c>
      <c r="F1131" s="3">
        <f t="shared" si="56"/>
        <v>0</v>
      </c>
      <c r="G1131" s="31">
        <f t="shared" si="56"/>
        <v>0</v>
      </c>
      <c r="H1131" s="3">
        <f t="shared" si="54"/>
        <v>0</v>
      </c>
    </row>
    <row r="1132" spans="1:8" x14ac:dyDescent="0.25">
      <c r="A1132" s="14">
        <v>22587</v>
      </c>
      <c r="B1132" s="31">
        <v>1</v>
      </c>
      <c r="C1132" s="3">
        <v>0.77106230445587254</v>
      </c>
      <c r="D1132" s="3">
        <f t="shared" si="55"/>
        <v>1</v>
      </c>
      <c r="E1132" s="3">
        <f t="shared" si="56"/>
        <v>1</v>
      </c>
      <c r="F1132" s="3">
        <f t="shared" si="56"/>
        <v>0</v>
      </c>
      <c r="G1132" s="31">
        <f t="shared" si="56"/>
        <v>0</v>
      </c>
      <c r="H1132" s="3">
        <f t="shared" si="54"/>
        <v>0</v>
      </c>
    </row>
    <row r="1133" spans="1:8" x14ac:dyDescent="0.25">
      <c r="A1133" s="14">
        <v>22588</v>
      </c>
      <c r="B1133" s="31">
        <v>1</v>
      </c>
      <c r="C1133" s="3">
        <v>0.80965406240474846</v>
      </c>
      <c r="D1133" s="3">
        <f t="shared" si="55"/>
        <v>1</v>
      </c>
      <c r="E1133" s="3">
        <f t="shared" si="56"/>
        <v>1</v>
      </c>
      <c r="F1133" s="3">
        <f t="shared" si="56"/>
        <v>1</v>
      </c>
      <c r="G1133" s="31">
        <f t="shared" si="56"/>
        <v>0</v>
      </c>
      <c r="H1133" s="3">
        <f t="shared" si="54"/>
        <v>0</v>
      </c>
    </row>
    <row r="1134" spans="1:8" x14ac:dyDescent="0.25">
      <c r="A1134" s="14">
        <v>22589</v>
      </c>
      <c r="B1134" s="31">
        <v>0</v>
      </c>
      <c r="C1134" s="3">
        <v>0.67582756695578772</v>
      </c>
      <c r="D1134" s="3">
        <f t="shared" si="55"/>
        <v>1</v>
      </c>
      <c r="E1134" s="3">
        <f t="shared" si="56"/>
        <v>0</v>
      </c>
      <c r="F1134" s="3">
        <f t="shared" si="56"/>
        <v>0</v>
      </c>
      <c r="G1134" s="31">
        <f t="shared" si="56"/>
        <v>0</v>
      </c>
      <c r="H1134" s="3">
        <f t="shared" si="54"/>
        <v>0</v>
      </c>
    </row>
    <row r="1135" spans="1:8" x14ac:dyDescent="0.25">
      <c r="A1135" s="14">
        <v>22593</v>
      </c>
      <c r="B1135" s="31">
        <v>1</v>
      </c>
      <c r="C1135" s="3">
        <v>0.93139299721427216</v>
      </c>
      <c r="D1135" s="3">
        <f t="shared" si="55"/>
        <v>1</v>
      </c>
      <c r="E1135" s="3">
        <f t="shared" si="56"/>
        <v>1</v>
      </c>
      <c r="F1135" s="3">
        <f t="shared" si="56"/>
        <v>1</v>
      </c>
      <c r="G1135" s="31">
        <f t="shared" si="56"/>
        <v>1</v>
      </c>
      <c r="H1135" s="3">
        <f t="shared" si="54"/>
        <v>0</v>
      </c>
    </row>
    <row r="1136" spans="1:8" x14ac:dyDescent="0.25">
      <c r="A1136" s="14">
        <v>22595</v>
      </c>
      <c r="B1136" s="31">
        <v>1</v>
      </c>
      <c r="C1136" s="3">
        <v>0.8204895203030772</v>
      </c>
      <c r="D1136" s="3">
        <f t="shared" si="55"/>
        <v>1</v>
      </c>
      <c r="E1136" s="3">
        <f t="shared" si="56"/>
        <v>1</v>
      </c>
      <c r="F1136" s="3">
        <f t="shared" si="56"/>
        <v>1</v>
      </c>
      <c r="G1136" s="31">
        <f t="shared" si="56"/>
        <v>0</v>
      </c>
      <c r="H1136" s="3">
        <f t="shared" si="54"/>
        <v>0</v>
      </c>
    </row>
    <row r="1137" spans="1:8" x14ac:dyDescent="0.25">
      <c r="A1137" s="14">
        <v>22597</v>
      </c>
      <c r="B1137" s="31">
        <v>1</v>
      </c>
      <c r="C1137" s="3">
        <v>0.79487938244309264</v>
      </c>
      <c r="D1137" s="3">
        <f t="shared" si="55"/>
        <v>1</v>
      </c>
      <c r="E1137" s="3">
        <f t="shared" si="56"/>
        <v>1</v>
      </c>
      <c r="F1137" s="3">
        <f t="shared" si="56"/>
        <v>0</v>
      </c>
      <c r="G1137" s="31">
        <f t="shared" si="56"/>
        <v>0</v>
      </c>
      <c r="H1137" s="3">
        <f t="shared" si="54"/>
        <v>0</v>
      </c>
    </row>
    <row r="1138" spans="1:8" x14ac:dyDescent="0.25">
      <c r="A1138" s="14">
        <v>22598</v>
      </c>
      <c r="B1138" s="31">
        <v>1</v>
      </c>
      <c r="C1138" s="3">
        <v>0.84983956553015061</v>
      </c>
      <c r="D1138" s="3">
        <f t="shared" si="55"/>
        <v>1</v>
      </c>
      <c r="E1138" s="3">
        <f t="shared" si="56"/>
        <v>1</v>
      </c>
      <c r="F1138" s="3">
        <f t="shared" si="56"/>
        <v>1</v>
      </c>
      <c r="G1138" s="31">
        <f t="shared" si="56"/>
        <v>0</v>
      </c>
      <c r="H1138" s="3">
        <f t="shared" si="54"/>
        <v>0</v>
      </c>
    </row>
    <row r="1139" spans="1:8" x14ac:dyDescent="0.25">
      <c r="A1139" s="14">
        <v>22599</v>
      </c>
      <c r="B1139" s="31">
        <v>0</v>
      </c>
      <c r="C1139" s="3">
        <v>0.72228945182012594</v>
      </c>
      <c r="D1139" s="3">
        <f t="shared" si="55"/>
        <v>1</v>
      </c>
      <c r="E1139" s="3">
        <f t="shared" si="56"/>
        <v>0</v>
      </c>
      <c r="F1139" s="3">
        <f t="shared" si="56"/>
        <v>0</v>
      </c>
      <c r="G1139" s="31">
        <f t="shared" si="56"/>
        <v>0</v>
      </c>
      <c r="H1139" s="3">
        <f t="shared" si="54"/>
        <v>0</v>
      </c>
    </row>
    <row r="1140" spans="1:8" x14ac:dyDescent="0.25">
      <c r="A1140" s="14">
        <v>22600</v>
      </c>
      <c r="B1140" s="31">
        <v>1</v>
      </c>
      <c r="C1140" s="3">
        <v>0.86719617405777616</v>
      </c>
      <c r="D1140" s="3">
        <f t="shared" si="55"/>
        <v>1</v>
      </c>
      <c r="E1140" s="3">
        <f t="shared" si="56"/>
        <v>1</v>
      </c>
      <c r="F1140" s="3">
        <f t="shared" si="56"/>
        <v>1</v>
      </c>
      <c r="G1140" s="31">
        <f t="shared" si="56"/>
        <v>1</v>
      </c>
      <c r="H1140" s="3">
        <f t="shared" si="54"/>
        <v>0</v>
      </c>
    </row>
    <row r="1141" spans="1:8" x14ac:dyDescent="0.25">
      <c r="A1141" s="14">
        <v>22605</v>
      </c>
      <c r="B1141" s="31">
        <v>0</v>
      </c>
      <c r="C1141" s="3">
        <v>0.86642527129968083</v>
      </c>
      <c r="D1141" s="3">
        <f t="shared" si="55"/>
        <v>1</v>
      </c>
      <c r="E1141" s="3">
        <f t="shared" si="56"/>
        <v>1</v>
      </c>
      <c r="F1141" s="3">
        <f t="shared" si="56"/>
        <v>1</v>
      </c>
      <c r="G1141" s="31">
        <f t="shared" si="56"/>
        <v>1</v>
      </c>
      <c r="H1141" s="3">
        <f t="shared" si="54"/>
        <v>0</v>
      </c>
    </row>
    <row r="1142" spans="1:8" x14ac:dyDescent="0.25">
      <c r="A1142" s="14">
        <v>22606</v>
      </c>
      <c r="B1142" s="31">
        <v>1</v>
      </c>
      <c r="C1142" s="3">
        <v>0.77335967301441944</v>
      </c>
      <c r="D1142" s="3">
        <f t="shared" si="55"/>
        <v>1</v>
      </c>
      <c r="E1142" s="3">
        <f t="shared" si="56"/>
        <v>1</v>
      </c>
      <c r="F1142" s="3">
        <f t="shared" si="56"/>
        <v>0</v>
      </c>
      <c r="G1142" s="31">
        <f t="shared" si="56"/>
        <v>0</v>
      </c>
      <c r="H1142" s="3">
        <f t="shared" si="54"/>
        <v>0</v>
      </c>
    </row>
    <row r="1143" spans="1:8" x14ac:dyDescent="0.25">
      <c r="A1143" s="14">
        <v>22607</v>
      </c>
      <c r="B1143" s="31">
        <v>1</v>
      </c>
      <c r="C1143" s="3">
        <v>0.78465447337564509</v>
      </c>
      <c r="D1143" s="3">
        <f t="shared" si="55"/>
        <v>1</v>
      </c>
      <c r="E1143" s="3">
        <f t="shared" si="56"/>
        <v>1</v>
      </c>
      <c r="F1143" s="3">
        <f t="shared" si="56"/>
        <v>0</v>
      </c>
      <c r="G1143" s="31">
        <f t="shared" si="56"/>
        <v>0</v>
      </c>
      <c r="H1143" s="3">
        <f t="shared" si="54"/>
        <v>0</v>
      </c>
    </row>
    <row r="1144" spans="1:8" x14ac:dyDescent="0.25">
      <c r="A1144" s="14">
        <v>22608</v>
      </c>
      <c r="B1144" s="31">
        <v>1</v>
      </c>
      <c r="C1144" s="3">
        <v>0.66813219345269304</v>
      </c>
      <c r="D1144" s="3">
        <f t="shared" si="55"/>
        <v>1</v>
      </c>
      <c r="E1144" s="3">
        <f t="shared" si="56"/>
        <v>0</v>
      </c>
      <c r="F1144" s="3">
        <f t="shared" si="56"/>
        <v>0</v>
      </c>
      <c r="G1144" s="31">
        <f t="shared" si="56"/>
        <v>0</v>
      </c>
      <c r="H1144" s="3">
        <f t="shared" si="54"/>
        <v>0</v>
      </c>
    </row>
    <row r="1145" spans="1:8" x14ac:dyDescent="0.25">
      <c r="A1145" s="14">
        <v>22609</v>
      </c>
      <c r="B1145" s="31">
        <v>1</v>
      </c>
      <c r="C1145" s="3">
        <v>0.89349149918326232</v>
      </c>
      <c r="D1145" s="3">
        <f t="shared" si="55"/>
        <v>1</v>
      </c>
      <c r="E1145" s="3">
        <f t="shared" si="56"/>
        <v>1</v>
      </c>
      <c r="F1145" s="3">
        <f t="shared" si="56"/>
        <v>1</v>
      </c>
      <c r="G1145" s="31">
        <f t="shared" si="56"/>
        <v>1</v>
      </c>
      <c r="H1145" s="3">
        <f t="shared" si="54"/>
        <v>0</v>
      </c>
    </row>
    <row r="1146" spans="1:8" x14ac:dyDescent="0.25">
      <c r="A1146" s="14">
        <v>22611</v>
      </c>
      <c r="B1146" s="31">
        <v>1</v>
      </c>
      <c r="C1146" s="3">
        <v>0.84562628713748733</v>
      </c>
      <c r="D1146" s="3">
        <f t="shared" si="55"/>
        <v>1</v>
      </c>
      <c r="E1146" s="3">
        <f t="shared" si="56"/>
        <v>1</v>
      </c>
      <c r="F1146" s="3">
        <f t="shared" si="56"/>
        <v>1</v>
      </c>
      <c r="G1146" s="31">
        <f t="shared" si="56"/>
        <v>0</v>
      </c>
      <c r="H1146" s="3">
        <f t="shared" si="54"/>
        <v>0</v>
      </c>
    </row>
    <row r="1147" spans="1:8" x14ac:dyDescent="0.25">
      <c r="A1147" s="14">
        <v>22613</v>
      </c>
      <c r="B1147" s="31">
        <v>1</v>
      </c>
      <c r="C1147" s="3">
        <v>0.77435867626924804</v>
      </c>
      <c r="D1147" s="3">
        <f t="shared" si="55"/>
        <v>1</v>
      </c>
      <c r="E1147" s="3">
        <f t="shared" si="56"/>
        <v>1</v>
      </c>
      <c r="F1147" s="3">
        <f t="shared" si="56"/>
        <v>0</v>
      </c>
      <c r="G1147" s="31">
        <f t="shared" si="56"/>
        <v>0</v>
      </c>
      <c r="H1147" s="3">
        <f t="shared" si="54"/>
        <v>0</v>
      </c>
    </row>
    <row r="1148" spans="1:8" x14ac:dyDescent="0.25">
      <c r="A1148" s="14">
        <v>22614</v>
      </c>
      <c r="B1148" s="31">
        <v>1</v>
      </c>
      <c r="C1148" s="3">
        <v>0.6892585326563756</v>
      </c>
      <c r="D1148" s="3">
        <f t="shared" si="55"/>
        <v>1</v>
      </c>
      <c r="E1148" s="3">
        <f t="shared" si="56"/>
        <v>0</v>
      </c>
      <c r="F1148" s="3">
        <f t="shared" si="56"/>
        <v>0</v>
      </c>
      <c r="G1148" s="31">
        <f t="shared" si="56"/>
        <v>0</v>
      </c>
      <c r="H1148" s="3">
        <f t="shared" si="54"/>
        <v>0</v>
      </c>
    </row>
    <row r="1149" spans="1:8" x14ac:dyDescent="0.25">
      <c r="A1149" s="14">
        <v>22619</v>
      </c>
      <c r="B1149" s="31">
        <v>1</v>
      </c>
      <c r="C1149" s="3">
        <v>0.85661582613078513</v>
      </c>
      <c r="D1149" s="3">
        <f t="shared" si="55"/>
        <v>1</v>
      </c>
      <c r="E1149" s="3">
        <f t="shared" si="56"/>
        <v>1</v>
      </c>
      <c r="F1149" s="3">
        <f t="shared" si="56"/>
        <v>1</v>
      </c>
      <c r="G1149" s="31">
        <f t="shared" si="56"/>
        <v>1</v>
      </c>
      <c r="H1149" s="3">
        <f t="shared" si="54"/>
        <v>0</v>
      </c>
    </row>
    <row r="1150" spans="1:8" x14ac:dyDescent="0.25">
      <c r="A1150" s="14">
        <v>22622</v>
      </c>
      <c r="B1150" s="31">
        <v>1</v>
      </c>
      <c r="C1150" s="3">
        <v>0.74361816130627123</v>
      </c>
      <c r="D1150" s="3">
        <f t="shared" si="55"/>
        <v>1</v>
      </c>
      <c r="E1150" s="3">
        <f t="shared" si="56"/>
        <v>0</v>
      </c>
      <c r="F1150" s="3">
        <f t="shared" si="56"/>
        <v>0</v>
      </c>
      <c r="G1150" s="31">
        <f t="shared" si="56"/>
        <v>0</v>
      </c>
      <c r="H1150" s="3">
        <f t="shared" si="54"/>
        <v>0</v>
      </c>
    </row>
    <row r="1151" spans="1:8" x14ac:dyDescent="0.25">
      <c r="A1151" s="14">
        <v>22630</v>
      </c>
      <c r="B1151" s="31">
        <v>1</v>
      </c>
      <c r="C1151" s="3">
        <v>0.6629230339206309</v>
      </c>
      <c r="D1151" s="3">
        <f t="shared" si="55"/>
        <v>1</v>
      </c>
      <c r="E1151" s="3">
        <f t="shared" si="56"/>
        <v>0</v>
      </c>
      <c r="F1151" s="3">
        <f t="shared" si="56"/>
        <v>0</v>
      </c>
      <c r="G1151" s="31">
        <f t="shared" si="56"/>
        <v>0</v>
      </c>
      <c r="H1151" s="3">
        <f t="shared" si="54"/>
        <v>0</v>
      </c>
    </row>
    <row r="1152" spans="1:8" x14ac:dyDescent="0.25">
      <c r="A1152" s="14">
        <v>22632</v>
      </c>
      <c r="B1152" s="31">
        <v>1</v>
      </c>
      <c r="C1152" s="3">
        <v>0.85594271789432352</v>
      </c>
      <c r="D1152" s="3">
        <f t="shared" si="55"/>
        <v>1</v>
      </c>
      <c r="E1152" s="3">
        <f t="shared" si="56"/>
        <v>1</v>
      </c>
      <c r="F1152" s="3">
        <f t="shared" si="56"/>
        <v>1</v>
      </c>
      <c r="G1152" s="31">
        <f t="shared" si="56"/>
        <v>1</v>
      </c>
      <c r="H1152" s="3">
        <f t="shared" si="54"/>
        <v>0</v>
      </c>
    </row>
    <row r="1153" spans="1:8" x14ac:dyDescent="0.25">
      <c r="A1153" s="14">
        <v>22633</v>
      </c>
      <c r="B1153" s="31">
        <v>0</v>
      </c>
      <c r="C1153" s="3">
        <v>0.66056622615696592</v>
      </c>
      <c r="D1153" s="3">
        <f t="shared" si="55"/>
        <v>1</v>
      </c>
      <c r="E1153" s="3">
        <f t="shared" si="56"/>
        <v>0</v>
      </c>
      <c r="F1153" s="3">
        <f t="shared" si="56"/>
        <v>0</v>
      </c>
      <c r="G1153" s="31">
        <f t="shared" si="56"/>
        <v>0</v>
      </c>
      <c r="H1153" s="3">
        <f t="shared" si="54"/>
        <v>0</v>
      </c>
    </row>
    <row r="1154" spans="1:8" x14ac:dyDescent="0.25">
      <c r="A1154" s="14">
        <v>22635</v>
      </c>
      <c r="B1154" s="31">
        <v>1</v>
      </c>
      <c r="C1154" s="3">
        <v>0.75750689486967804</v>
      </c>
      <c r="D1154" s="3">
        <f t="shared" si="55"/>
        <v>1</v>
      </c>
      <c r="E1154" s="3">
        <f t="shared" si="56"/>
        <v>1</v>
      </c>
      <c r="F1154" s="3">
        <f t="shared" si="56"/>
        <v>0</v>
      </c>
      <c r="G1154" s="31">
        <f t="shared" si="56"/>
        <v>0</v>
      </c>
      <c r="H1154" s="3">
        <f t="shared" si="54"/>
        <v>0</v>
      </c>
    </row>
    <row r="1155" spans="1:8" x14ac:dyDescent="0.25">
      <c r="A1155" s="14">
        <v>22636</v>
      </c>
      <c r="B1155" s="31">
        <v>0</v>
      </c>
      <c r="C1155" s="3">
        <v>0.74840176016746629</v>
      </c>
      <c r="D1155" s="3">
        <f t="shared" si="55"/>
        <v>1</v>
      </c>
      <c r="E1155" s="3">
        <f t="shared" si="56"/>
        <v>0</v>
      </c>
      <c r="F1155" s="3">
        <f t="shared" si="56"/>
        <v>0</v>
      </c>
      <c r="G1155" s="31">
        <f t="shared" si="56"/>
        <v>0</v>
      </c>
      <c r="H1155" s="3">
        <f t="shared" si="54"/>
        <v>0</v>
      </c>
    </row>
    <row r="1156" spans="1:8" x14ac:dyDescent="0.25">
      <c r="A1156" s="14">
        <v>22638</v>
      </c>
      <c r="B1156" s="31">
        <v>1</v>
      </c>
      <c r="C1156" s="3">
        <v>0.74612523656751462</v>
      </c>
      <c r="D1156" s="3">
        <f t="shared" si="55"/>
        <v>1</v>
      </c>
      <c r="E1156" s="3">
        <f t="shared" si="56"/>
        <v>0</v>
      </c>
      <c r="F1156" s="3">
        <f t="shared" si="56"/>
        <v>0</v>
      </c>
      <c r="G1156" s="31">
        <f t="shared" si="56"/>
        <v>0</v>
      </c>
      <c r="H1156" s="3">
        <f t="shared" si="54"/>
        <v>0</v>
      </c>
    </row>
    <row r="1157" spans="1:8" x14ac:dyDescent="0.25">
      <c r="A1157" s="14">
        <v>22639</v>
      </c>
      <c r="B1157" s="31">
        <v>0</v>
      </c>
      <c r="C1157" s="3">
        <v>0.55019652870906677</v>
      </c>
      <c r="D1157" s="3">
        <f t="shared" si="55"/>
        <v>1</v>
      </c>
      <c r="E1157" s="3">
        <f t="shared" si="56"/>
        <v>0</v>
      </c>
      <c r="F1157" s="3">
        <f t="shared" si="56"/>
        <v>0</v>
      </c>
      <c r="G1157" s="31">
        <f t="shared" si="56"/>
        <v>0</v>
      </c>
      <c r="H1157" s="3">
        <f t="shared" si="56"/>
        <v>0</v>
      </c>
    </row>
    <row r="1158" spans="1:8" x14ac:dyDescent="0.25">
      <c r="A1158" s="14">
        <v>22641</v>
      </c>
      <c r="B1158" s="31">
        <v>0</v>
      </c>
      <c r="C1158" s="3">
        <v>0.72327742602298384</v>
      </c>
      <c r="D1158" s="3">
        <f t="shared" ref="D1158:D1221" si="57">IF($C1158&gt;D$2,1,0)</f>
        <v>1</v>
      </c>
      <c r="E1158" s="3">
        <f t="shared" ref="E1158:H1221" si="58">IF($C1158&gt;E$2,1,0)</f>
        <v>0</v>
      </c>
      <c r="F1158" s="3">
        <f t="shared" si="58"/>
        <v>0</v>
      </c>
      <c r="G1158" s="31">
        <f t="shared" si="58"/>
        <v>0</v>
      </c>
      <c r="H1158" s="3">
        <f t="shared" si="58"/>
        <v>0</v>
      </c>
    </row>
    <row r="1159" spans="1:8" x14ac:dyDescent="0.25">
      <c r="A1159" s="14">
        <v>22643</v>
      </c>
      <c r="B1159" s="31">
        <v>1</v>
      </c>
      <c r="C1159" s="3">
        <v>0.77518661660298172</v>
      </c>
      <c r="D1159" s="3">
        <f t="shared" si="57"/>
        <v>1</v>
      </c>
      <c r="E1159" s="3">
        <f t="shared" si="58"/>
        <v>1</v>
      </c>
      <c r="F1159" s="3">
        <f t="shared" si="58"/>
        <v>0</v>
      </c>
      <c r="G1159" s="31">
        <f t="shared" si="58"/>
        <v>0</v>
      </c>
      <c r="H1159" s="3">
        <f t="shared" si="58"/>
        <v>0</v>
      </c>
    </row>
    <row r="1160" spans="1:8" x14ac:dyDescent="0.25">
      <c r="A1160" s="14">
        <v>22644</v>
      </c>
      <c r="B1160" s="31">
        <v>1</v>
      </c>
      <c r="C1160" s="3">
        <v>0.87373790260603168</v>
      </c>
      <c r="D1160" s="3">
        <f t="shared" si="57"/>
        <v>1</v>
      </c>
      <c r="E1160" s="3">
        <f t="shared" si="58"/>
        <v>1</v>
      </c>
      <c r="F1160" s="3">
        <f t="shared" si="58"/>
        <v>1</v>
      </c>
      <c r="G1160" s="31">
        <f t="shared" si="58"/>
        <v>1</v>
      </c>
      <c r="H1160" s="3">
        <f t="shared" si="58"/>
        <v>0</v>
      </c>
    </row>
    <row r="1161" spans="1:8" x14ac:dyDescent="0.25">
      <c r="A1161" s="14">
        <v>22645</v>
      </c>
      <c r="B1161" s="31">
        <v>1</v>
      </c>
      <c r="C1161" s="3">
        <v>0.94878310316838221</v>
      </c>
      <c r="D1161" s="3">
        <f t="shared" si="57"/>
        <v>1</v>
      </c>
      <c r="E1161" s="3">
        <f t="shared" si="58"/>
        <v>1</v>
      </c>
      <c r="F1161" s="3">
        <f t="shared" si="58"/>
        <v>1</v>
      </c>
      <c r="G1161" s="31">
        <f t="shared" si="58"/>
        <v>1</v>
      </c>
      <c r="H1161" s="3">
        <f t="shared" si="58"/>
        <v>0</v>
      </c>
    </row>
    <row r="1162" spans="1:8" x14ac:dyDescent="0.25">
      <c r="A1162" s="14">
        <v>22646</v>
      </c>
      <c r="B1162" s="31">
        <v>1</v>
      </c>
      <c r="C1162" s="3">
        <v>0.8253291804111349</v>
      </c>
      <c r="D1162" s="3">
        <f t="shared" si="57"/>
        <v>1</v>
      </c>
      <c r="E1162" s="3">
        <f t="shared" si="58"/>
        <v>1</v>
      </c>
      <c r="F1162" s="3">
        <f t="shared" si="58"/>
        <v>1</v>
      </c>
      <c r="G1162" s="31">
        <f t="shared" si="58"/>
        <v>0</v>
      </c>
      <c r="H1162" s="3">
        <f t="shared" si="58"/>
        <v>0</v>
      </c>
    </row>
    <row r="1163" spans="1:8" x14ac:dyDescent="0.25">
      <c r="A1163" s="14">
        <v>22647</v>
      </c>
      <c r="B1163" s="31">
        <v>0</v>
      </c>
      <c r="C1163" s="3">
        <v>0.80512664597055339</v>
      </c>
      <c r="D1163" s="3">
        <f t="shared" si="57"/>
        <v>1</v>
      </c>
      <c r="E1163" s="3">
        <f t="shared" si="58"/>
        <v>1</v>
      </c>
      <c r="F1163" s="3">
        <f t="shared" si="58"/>
        <v>1</v>
      </c>
      <c r="G1163" s="31">
        <f t="shared" si="58"/>
        <v>0</v>
      </c>
      <c r="H1163" s="3">
        <f t="shared" si="58"/>
        <v>0</v>
      </c>
    </row>
    <row r="1164" spans="1:8" x14ac:dyDescent="0.25">
      <c r="A1164" s="14">
        <v>22648</v>
      </c>
      <c r="B1164" s="31">
        <v>1</v>
      </c>
      <c r="C1164" s="3">
        <v>0.77950476551576331</v>
      </c>
      <c r="D1164" s="3">
        <f t="shared" si="57"/>
        <v>1</v>
      </c>
      <c r="E1164" s="3">
        <f t="shared" si="58"/>
        <v>1</v>
      </c>
      <c r="F1164" s="3">
        <f t="shared" si="58"/>
        <v>0</v>
      </c>
      <c r="G1164" s="31">
        <f t="shared" si="58"/>
        <v>0</v>
      </c>
      <c r="H1164" s="3">
        <f t="shared" si="58"/>
        <v>0</v>
      </c>
    </row>
    <row r="1165" spans="1:8" x14ac:dyDescent="0.25">
      <c r="A1165" s="14">
        <v>22651</v>
      </c>
      <c r="B1165" s="31">
        <v>1</v>
      </c>
      <c r="C1165" s="3">
        <v>0.91761264734026715</v>
      </c>
      <c r="D1165" s="3">
        <f t="shared" si="57"/>
        <v>1</v>
      </c>
      <c r="E1165" s="3">
        <f t="shared" si="58"/>
        <v>1</v>
      </c>
      <c r="F1165" s="3">
        <f t="shared" si="58"/>
        <v>1</v>
      </c>
      <c r="G1165" s="31">
        <f t="shared" si="58"/>
        <v>1</v>
      </c>
      <c r="H1165" s="3">
        <f t="shared" si="58"/>
        <v>0</v>
      </c>
    </row>
    <row r="1166" spans="1:8" x14ac:dyDescent="0.25">
      <c r="A1166" s="14">
        <v>22652</v>
      </c>
      <c r="B1166" s="31">
        <v>1</v>
      </c>
      <c r="C1166" s="3">
        <v>0.61325105094071308</v>
      </c>
      <c r="D1166" s="3">
        <f t="shared" si="57"/>
        <v>1</v>
      </c>
      <c r="E1166" s="3">
        <f t="shared" si="58"/>
        <v>0</v>
      </c>
      <c r="F1166" s="3">
        <f t="shared" si="58"/>
        <v>0</v>
      </c>
      <c r="G1166" s="31">
        <f t="shared" si="58"/>
        <v>0</v>
      </c>
      <c r="H1166" s="3">
        <f t="shared" si="58"/>
        <v>0</v>
      </c>
    </row>
    <row r="1167" spans="1:8" x14ac:dyDescent="0.25">
      <c r="A1167" s="14">
        <v>22653</v>
      </c>
      <c r="B1167" s="31">
        <v>1</v>
      </c>
      <c r="C1167" s="3">
        <v>0.83536573867975161</v>
      </c>
      <c r="D1167" s="3">
        <f t="shared" si="57"/>
        <v>1</v>
      </c>
      <c r="E1167" s="3">
        <f t="shared" si="58"/>
        <v>1</v>
      </c>
      <c r="F1167" s="3">
        <f t="shared" si="58"/>
        <v>1</v>
      </c>
      <c r="G1167" s="31">
        <f t="shared" si="58"/>
        <v>0</v>
      </c>
      <c r="H1167" s="3">
        <f t="shared" si="58"/>
        <v>0</v>
      </c>
    </row>
    <row r="1168" spans="1:8" x14ac:dyDescent="0.25">
      <c r="A1168" s="14">
        <v>22655</v>
      </c>
      <c r="B1168" s="31">
        <v>1</v>
      </c>
      <c r="C1168" s="3">
        <v>0.85064483884227349</v>
      </c>
      <c r="D1168" s="3">
        <f t="shared" si="57"/>
        <v>1</v>
      </c>
      <c r="E1168" s="3">
        <f t="shared" si="58"/>
        <v>1</v>
      </c>
      <c r="F1168" s="3">
        <f t="shared" si="58"/>
        <v>1</v>
      </c>
      <c r="G1168" s="31">
        <f t="shared" si="58"/>
        <v>1</v>
      </c>
      <c r="H1168" s="3">
        <f t="shared" si="58"/>
        <v>0</v>
      </c>
    </row>
    <row r="1169" spans="1:8" x14ac:dyDescent="0.25">
      <c r="A1169" s="14">
        <v>22657</v>
      </c>
      <c r="B1169" s="31">
        <v>0</v>
      </c>
      <c r="C1169" s="3">
        <v>0.63847928352219341</v>
      </c>
      <c r="D1169" s="3">
        <f t="shared" si="57"/>
        <v>1</v>
      </c>
      <c r="E1169" s="3">
        <f t="shared" si="58"/>
        <v>0</v>
      </c>
      <c r="F1169" s="3">
        <f t="shared" si="58"/>
        <v>0</v>
      </c>
      <c r="G1169" s="31">
        <f t="shared" si="58"/>
        <v>0</v>
      </c>
      <c r="H1169" s="3">
        <f t="shared" si="58"/>
        <v>0</v>
      </c>
    </row>
    <row r="1170" spans="1:8" x14ac:dyDescent="0.25">
      <c r="A1170" s="14">
        <v>22658</v>
      </c>
      <c r="B1170" s="31">
        <v>1</v>
      </c>
      <c r="C1170" s="3">
        <v>0.82192984737453201</v>
      </c>
      <c r="D1170" s="3">
        <f t="shared" si="57"/>
        <v>1</v>
      </c>
      <c r="E1170" s="3">
        <f t="shared" si="58"/>
        <v>1</v>
      </c>
      <c r="F1170" s="3">
        <f t="shared" si="58"/>
        <v>1</v>
      </c>
      <c r="G1170" s="31">
        <f t="shared" si="58"/>
        <v>0</v>
      </c>
      <c r="H1170" s="3">
        <f t="shared" si="58"/>
        <v>0</v>
      </c>
    </row>
    <row r="1171" spans="1:8" x14ac:dyDescent="0.25">
      <c r="A1171" s="14">
        <v>22660</v>
      </c>
      <c r="B1171" s="31">
        <v>1</v>
      </c>
      <c r="C1171" s="3">
        <v>0.7459774891572204</v>
      </c>
      <c r="D1171" s="3">
        <f t="shared" si="57"/>
        <v>1</v>
      </c>
      <c r="E1171" s="3">
        <f t="shared" si="58"/>
        <v>0</v>
      </c>
      <c r="F1171" s="3">
        <f t="shared" si="58"/>
        <v>0</v>
      </c>
      <c r="G1171" s="31">
        <f t="shared" si="58"/>
        <v>0</v>
      </c>
      <c r="H1171" s="3">
        <f t="shared" si="58"/>
        <v>0</v>
      </c>
    </row>
    <row r="1172" spans="1:8" x14ac:dyDescent="0.25">
      <c r="A1172" s="14">
        <v>22663</v>
      </c>
      <c r="B1172" s="31">
        <v>1</v>
      </c>
      <c r="C1172" s="3">
        <v>0.70975925487360803</v>
      </c>
      <c r="D1172" s="3">
        <f t="shared" si="57"/>
        <v>1</v>
      </c>
      <c r="E1172" s="3">
        <f t="shared" si="58"/>
        <v>0</v>
      </c>
      <c r="F1172" s="3">
        <f t="shared" si="58"/>
        <v>0</v>
      </c>
      <c r="G1172" s="31">
        <f t="shared" si="58"/>
        <v>0</v>
      </c>
      <c r="H1172" s="3">
        <f t="shared" si="58"/>
        <v>0</v>
      </c>
    </row>
    <row r="1173" spans="1:8" x14ac:dyDescent="0.25">
      <c r="A1173" s="14">
        <v>22665</v>
      </c>
      <c r="B1173" s="31">
        <v>1</v>
      </c>
      <c r="C1173" s="3">
        <v>0.84882102594535225</v>
      </c>
      <c r="D1173" s="3">
        <f t="shared" si="57"/>
        <v>1</v>
      </c>
      <c r="E1173" s="3">
        <f t="shared" si="58"/>
        <v>1</v>
      </c>
      <c r="F1173" s="3">
        <f t="shared" si="58"/>
        <v>1</v>
      </c>
      <c r="G1173" s="31">
        <f t="shared" si="58"/>
        <v>0</v>
      </c>
      <c r="H1173" s="3">
        <f t="shared" si="58"/>
        <v>0</v>
      </c>
    </row>
    <row r="1174" spans="1:8" x14ac:dyDescent="0.25">
      <c r="A1174" s="14">
        <v>22668</v>
      </c>
      <c r="B1174" s="31">
        <v>0</v>
      </c>
      <c r="C1174" s="3">
        <v>0.85472311425818759</v>
      </c>
      <c r="D1174" s="3">
        <f t="shared" si="57"/>
        <v>1</v>
      </c>
      <c r="E1174" s="3">
        <f t="shared" si="58"/>
        <v>1</v>
      </c>
      <c r="F1174" s="3">
        <f t="shared" si="58"/>
        <v>1</v>
      </c>
      <c r="G1174" s="31">
        <f t="shared" si="58"/>
        <v>1</v>
      </c>
      <c r="H1174" s="3">
        <f t="shared" si="58"/>
        <v>0</v>
      </c>
    </row>
    <row r="1175" spans="1:8" x14ac:dyDescent="0.25">
      <c r="A1175" s="14">
        <v>22669</v>
      </c>
      <c r="B1175" s="31">
        <v>1</v>
      </c>
      <c r="C1175" s="3">
        <v>0.6615481106008293</v>
      </c>
      <c r="D1175" s="3">
        <f t="shared" si="57"/>
        <v>1</v>
      </c>
      <c r="E1175" s="3">
        <f t="shared" si="58"/>
        <v>0</v>
      </c>
      <c r="F1175" s="3">
        <f t="shared" si="58"/>
        <v>0</v>
      </c>
      <c r="G1175" s="31">
        <f t="shared" si="58"/>
        <v>0</v>
      </c>
      <c r="H1175" s="3">
        <f t="shared" si="58"/>
        <v>0</v>
      </c>
    </row>
    <row r="1176" spans="1:8" x14ac:dyDescent="0.25">
      <c r="A1176" s="14">
        <v>22676</v>
      </c>
      <c r="B1176" s="31">
        <v>1</v>
      </c>
      <c r="C1176" s="3">
        <v>0.80274450830211552</v>
      </c>
      <c r="D1176" s="3">
        <f t="shared" si="57"/>
        <v>1</v>
      </c>
      <c r="E1176" s="3">
        <f t="shared" si="58"/>
        <v>1</v>
      </c>
      <c r="F1176" s="3">
        <f t="shared" si="58"/>
        <v>1</v>
      </c>
      <c r="G1176" s="31">
        <f t="shared" si="58"/>
        <v>0</v>
      </c>
      <c r="H1176" s="3">
        <f t="shared" si="58"/>
        <v>0</v>
      </c>
    </row>
    <row r="1177" spans="1:8" x14ac:dyDescent="0.25">
      <c r="A1177" s="14">
        <v>22679</v>
      </c>
      <c r="B1177" s="31">
        <v>1</v>
      </c>
      <c r="C1177" s="3">
        <v>0.81030161431614267</v>
      </c>
      <c r="D1177" s="3">
        <f t="shared" si="57"/>
        <v>1</v>
      </c>
      <c r="E1177" s="3">
        <f t="shared" si="58"/>
        <v>1</v>
      </c>
      <c r="F1177" s="3">
        <f t="shared" si="58"/>
        <v>1</v>
      </c>
      <c r="G1177" s="31">
        <f t="shared" si="58"/>
        <v>0</v>
      </c>
      <c r="H1177" s="3">
        <f t="shared" si="58"/>
        <v>0</v>
      </c>
    </row>
    <row r="1178" spans="1:8" x14ac:dyDescent="0.25">
      <c r="A1178" s="14">
        <v>22681</v>
      </c>
      <c r="B1178" s="31">
        <v>1</v>
      </c>
      <c r="C1178" s="3">
        <v>0.77727126815867775</v>
      </c>
      <c r="D1178" s="3">
        <f t="shared" si="57"/>
        <v>1</v>
      </c>
      <c r="E1178" s="3">
        <f t="shared" si="58"/>
        <v>1</v>
      </c>
      <c r="F1178" s="3">
        <f t="shared" si="58"/>
        <v>0</v>
      </c>
      <c r="G1178" s="31">
        <f t="shared" si="58"/>
        <v>0</v>
      </c>
      <c r="H1178" s="3">
        <f t="shared" si="58"/>
        <v>0</v>
      </c>
    </row>
    <row r="1179" spans="1:8" x14ac:dyDescent="0.25">
      <c r="A1179" s="14">
        <v>22683</v>
      </c>
      <c r="B1179" s="31">
        <v>0</v>
      </c>
      <c r="C1179" s="3">
        <v>0.71254338671516082</v>
      </c>
      <c r="D1179" s="3">
        <f t="shared" si="57"/>
        <v>1</v>
      </c>
      <c r="E1179" s="3">
        <f t="shared" si="58"/>
        <v>0</v>
      </c>
      <c r="F1179" s="3">
        <f t="shared" si="58"/>
        <v>0</v>
      </c>
      <c r="G1179" s="31">
        <f t="shared" si="58"/>
        <v>0</v>
      </c>
      <c r="H1179" s="3">
        <f t="shared" si="58"/>
        <v>0</v>
      </c>
    </row>
    <row r="1180" spans="1:8" x14ac:dyDescent="0.25">
      <c r="A1180" s="14">
        <v>22684</v>
      </c>
      <c r="B1180" s="31">
        <v>1</v>
      </c>
      <c r="C1180" s="3">
        <v>0.6927493424378629</v>
      </c>
      <c r="D1180" s="3">
        <f t="shared" si="57"/>
        <v>1</v>
      </c>
      <c r="E1180" s="3">
        <f t="shared" si="58"/>
        <v>0</v>
      </c>
      <c r="F1180" s="3">
        <f t="shared" si="58"/>
        <v>0</v>
      </c>
      <c r="G1180" s="31">
        <f t="shared" si="58"/>
        <v>0</v>
      </c>
      <c r="H1180" s="3">
        <f t="shared" si="58"/>
        <v>0</v>
      </c>
    </row>
    <row r="1181" spans="1:8" x14ac:dyDescent="0.25">
      <c r="A1181" s="14">
        <v>22685</v>
      </c>
      <c r="B1181" s="31">
        <v>1</v>
      </c>
      <c r="C1181" s="3">
        <v>0.79993716594203257</v>
      </c>
      <c r="D1181" s="3">
        <f t="shared" si="57"/>
        <v>1</v>
      </c>
      <c r="E1181" s="3">
        <f t="shared" si="58"/>
        <v>1</v>
      </c>
      <c r="F1181" s="3">
        <f t="shared" si="58"/>
        <v>0</v>
      </c>
      <c r="G1181" s="31">
        <f t="shared" si="58"/>
        <v>0</v>
      </c>
      <c r="H1181" s="3">
        <f t="shared" si="58"/>
        <v>0</v>
      </c>
    </row>
    <row r="1182" spans="1:8" x14ac:dyDescent="0.25">
      <c r="A1182" s="14">
        <v>22686</v>
      </c>
      <c r="B1182" s="31">
        <v>0</v>
      </c>
      <c r="C1182" s="3">
        <v>0.82367805317988108</v>
      </c>
      <c r="D1182" s="3">
        <f t="shared" si="57"/>
        <v>1</v>
      </c>
      <c r="E1182" s="3">
        <f t="shared" si="58"/>
        <v>1</v>
      </c>
      <c r="F1182" s="3">
        <f t="shared" si="58"/>
        <v>1</v>
      </c>
      <c r="G1182" s="31">
        <f t="shared" si="58"/>
        <v>0</v>
      </c>
      <c r="H1182" s="3">
        <f t="shared" si="58"/>
        <v>0</v>
      </c>
    </row>
    <row r="1183" spans="1:8" x14ac:dyDescent="0.25">
      <c r="A1183" s="14">
        <v>22690</v>
      </c>
      <c r="B1183" s="31">
        <v>1</v>
      </c>
      <c r="C1183" s="3">
        <v>0.83821096499210568</v>
      </c>
      <c r="D1183" s="3">
        <f t="shared" si="57"/>
        <v>1</v>
      </c>
      <c r="E1183" s="3">
        <f t="shared" si="58"/>
        <v>1</v>
      </c>
      <c r="F1183" s="3">
        <f t="shared" si="58"/>
        <v>1</v>
      </c>
      <c r="G1183" s="31">
        <f t="shared" si="58"/>
        <v>0</v>
      </c>
      <c r="H1183" s="3">
        <f t="shared" si="58"/>
        <v>0</v>
      </c>
    </row>
    <row r="1184" spans="1:8" x14ac:dyDescent="0.25">
      <c r="A1184" s="14">
        <v>22691</v>
      </c>
      <c r="B1184" s="31">
        <v>1</v>
      </c>
      <c r="C1184" s="3">
        <v>0.76899216848009244</v>
      </c>
      <c r="D1184" s="3">
        <f t="shared" si="57"/>
        <v>1</v>
      </c>
      <c r="E1184" s="3">
        <f t="shared" si="58"/>
        <v>1</v>
      </c>
      <c r="F1184" s="3">
        <f t="shared" si="58"/>
        <v>0</v>
      </c>
      <c r="G1184" s="31">
        <f t="shared" si="58"/>
        <v>0</v>
      </c>
      <c r="H1184" s="3">
        <f t="shared" si="58"/>
        <v>0</v>
      </c>
    </row>
    <row r="1185" spans="1:8" x14ac:dyDescent="0.25">
      <c r="A1185" s="14">
        <v>22694</v>
      </c>
      <c r="B1185" s="31">
        <v>1</v>
      </c>
      <c r="C1185" s="3">
        <v>0.89093500532194536</v>
      </c>
      <c r="D1185" s="3">
        <f t="shared" si="57"/>
        <v>1</v>
      </c>
      <c r="E1185" s="3">
        <f t="shared" si="58"/>
        <v>1</v>
      </c>
      <c r="F1185" s="3">
        <f t="shared" si="58"/>
        <v>1</v>
      </c>
      <c r="G1185" s="31">
        <f t="shared" si="58"/>
        <v>1</v>
      </c>
      <c r="H1185" s="3">
        <f t="shared" si="58"/>
        <v>0</v>
      </c>
    </row>
    <row r="1186" spans="1:8" x14ac:dyDescent="0.25">
      <c r="A1186" s="14">
        <v>22695</v>
      </c>
      <c r="B1186" s="31">
        <v>1</v>
      </c>
      <c r="C1186" s="3">
        <v>0.72567338923985258</v>
      </c>
      <c r="D1186" s="3">
        <f t="shared" si="57"/>
        <v>1</v>
      </c>
      <c r="E1186" s="3">
        <f t="shared" si="58"/>
        <v>0</v>
      </c>
      <c r="F1186" s="3">
        <f t="shared" si="58"/>
        <v>0</v>
      </c>
      <c r="G1186" s="31">
        <f t="shared" si="58"/>
        <v>0</v>
      </c>
      <c r="H1186" s="3">
        <f t="shared" si="58"/>
        <v>0</v>
      </c>
    </row>
    <row r="1187" spans="1:8" x14ac:dyDescent="0.25">
      <c r="A1187" s="14">
        <v>22696</v>
      </c>
      <c r="B1187" s="31">
        <v>0</v>
      </c>
      <c r="C1187" s="3">
        <v>0.78686421717790023</v>
      </c>
      <c r="D1187" s="3">
        <f t="shared" si="57"/>
        <v>1</v>
      </c>
      <c r="E1187" s="3">
        <f t="shared" si="58"/>
        <v>1</v>
      </c>
      <c r="F1187" s="3">
        <f t="shared" si="58"/>
        <v>0</v>
      </c>
      <c r="G1187" s="31">
        <f t="shared" si="58"/>
        <v>0</v>
      </c>
      <c r="H1187" s="3">
        <f t="shared" si="58"/>
        <v>0</v>
      </c>
    </row>
    <row r="1188" spans="1:8" x14ac:dyDescent="0.25">
      <c r="A1188" s="14">
        <v>22697</v>
      </c>
      <c r="B1188" s="31">
        <v>1</v>
      </c>
      <c r="C1188" s="3">
        <v>0.64611547675369208</v>
      </c>
      <c r="D1188" s="3">
        <f t="shared" si="57"/>
        <v>1</v>
      </c>
      <c r="E1188" s="3">
        <f t="shared" si="58"/>
        <v>0</v>
      </c>
      <c r="F1188" s="3">
        <f t="shared" si="58"/>
        <v>0</v>
      </c>
      <c r="G1188" s="31">
        <f t="shared" si="58"/>
        <v>0</v>
      </c>
      <c r="H1188" s="3">
        <f t="shared" si="58"/>
        <v>0</v>
      </c>
    </row>
    <row r="1189" spans="1:8" x14ac:dyDescent="0.25">
      <c r="A1189" s="14">
        <v>22698</v>
      </c>
      <c r="B1189" s="31">
        <v>1</v>
      </c>
      <c r="C1189" s="3">
        <v>0.85238413906713573</v>
      </c>
      <c r="D1189" s="3">
        <f t="shared" si="57"/>
        <v>1</v>
      </c>
      <c r="E1189" s="3">
        <f t="shared" si="58"/>
        <v>1</v>
      </c>
      <c r="F1189" s="3">
        <f t="shared" si="58"/>
        <v>1</v>
      </c>
      <c r="G1189" s="31">
        <f t="shared" si="58"/>
        <v>1</v>
      </c>
      <c r="H1189" s="3">
        <f t="shared" si="58"/>
        <v>0</v>
      </c>
    </row>
    <row r="1190" spans="1:8" x14ac:dyDescent="0.25">
      <c r="A1190" s="14">
        <v>22700</v>
      </c>
      <c r="B1190" s="31">
        <v>1</v>
      </c>
      <c r="C1190" s="3">
        <v>0.70249589706877347</v>
      </c>
      <c r="D1190" s="3">
        <f t="shared" si="57"/>
        <v>1</v>
      </c>
      <c r="E1190" s="3">
        <f t="shared" si="58"/>
        <v>0</v>
      </c>
      <c r="F1190" s="3">
        <f t="shared" si="58"/>
        <v>0</v>
      </c>
      <c r="G1190" s="31">
        <f t="shared" si="58"/>
        <v>0</v>
      </c>
      <c r="H1190" s="3">
        <f t="shared" si="58"/>
        <v>0</v>
      </c>
    </row>
    <row r="1191" spans="1:8" x14ac:dyDescent="0.25">
      <c r="A1191" s="14">
        <v>22701</v>
      </c>
      <c r="B1191" s="31">
        <v>1</v>
      </c>
      <c r="C1191" s="3">
        <v>0.85800490213002556</v>
      </c>
      <c r="D1191" s="3">
        <f t="shared" si="57"/>
        <v>1</v>
      </c>
      <c r="E1191" s="3">
        <f t="shared" si="58"/>
        <v>1</v>
      </c>
      <c r="F1191" s="3">
        <f t="shared" si="58"/>
        <v>1</v>
      </c>
      <c r="G1191" s="31">
        <f t="shared" si="58"/>
        <v>1</v>
      </c>
      <c r="H1191" s="3">
        <f t="shared" si="58"/>
        <v>0</v>
      </c>
    </row>
    <row r="1192" spans="1:8" x14ac:dyDescent="0.25">
      <c r="A1192" s="14">
        <v>22702</v>
      </c>
      <c r="B1192" s="31">
        <v>1</v>
      </c>
      <c r="C1192" s="3">
        <v>0.68742846064491048</v>
      </c>
      <c r="D1192" s="3">
        <f t="shared" si="57"/>
        <v>1</v>
      </c>
      <c r="E1192" s="3">
        <f t="shared" si="58"/>
        <v>0</v>
      </c>
      <c r="F1192" s="3">
        <f t="shared" si="58"/>
        <v>0</v>
      </c>
      <c r="G1192" s="31">
        <f t="shared" si="58"/>
        <v>0</v>
      </c>
      <c r="H1192" s="3">
        <f t="shared" si="58"/>
        <v>0</v>
      </c>
    </row>
    <row r="1193" spans="1:8" x14ac:dyDescent="0.25">
      <c r="A1193" s="14">
        <v>22705</v>
      </c>
      <c r="B1193" s="31">
        <v>1</v>
      </c>
      <c r="C1193" s="3">
        <v>0.83825186552273778</v>
      </c>
      <c r="D1193" s="3">
        <f t="shared" si="57"/>
        <v>1</v>
      </c>
      <c r="E1193" s="3">
        <f t="shared" si="58"/>
        <v>1</v>
      </c>
      <c r="F1193" s="3">
        <f t="shared" si="58"/>
        <v>1</v>
      </c>
      <c r="G1193" s="31">
        <f t="shared" si="58"/>
        <v>0</v>
      </c>
      <c r="H1193" s="3">
        <f t="shared" si="58"/>
        <v>0</v>
      </c>
    </row>
    <row r="1194" spans="1:8" x14ac:dyDescent="0.25">
      <c r="A1194" s="14">
        <v>22707</v>
      </c>
      <c r="B1194" s="31">
        <v>1</v>
      </c>
      <c r="C1194" s="3">
        <v>0.85558477726932747</v>
      </c>
      <c r="D1194" s="3">
        <f t="shared" si="57"/>
        <v>1</v>
      </c>
      <c r="E1194" s="3">
        <f t="shared" si="58"/>
        <v>1</v>
      </c>
      <c r="F1194" s="3">
        <f t="shared" si="58"/>
        <v>1</v>
      </c>
      <c r="G1194" s="31">
        <f t="shared" si="58"/>
        <v>1</v>
      </c>
      <c r="H1194" s="3">
        <f t="shared" si="58"/>
        <v>0</v>
      </c>
    </row>
    <row r="1195" spans="1:8" x14ac:dyDescent="0.25">
      <c r="A1195" s="14">
        <v>22709</v>
      </c>
      <c r="B1195" s="31">
        <v>1</v>
      </c>
      <c r="C1195" s="3">
        <v>0.78676911217764633</v>
      </c>
      <c r="D1195" s="3">
        <f t="shared" si="57"/>
        <v>1</v>
      </c>
      <c r="E1195" s="3">
        <f t="shared" si="58"/>
        <v>1</v>
      </c>
      <c r="F1195" s="3">
        <f t="shared" si="58"/>
        <v>0</v>
      </c>
      <c r="G1195" s="31">
        <f t="shared" si="58"/>
        <v>0</v>
      </c>
      <c r="H1195" s="3">
        <f t="shared" si="58"/>
        <v>0</v>
      </c>
    </row>
    <row r="1196" spans="1:8" x14ac:dyDescent="0.25">
      <c r="A1196" s="14">
        <v>22710</v>
      </c>
      <c r="B1196" s="31">
        <v>0</v>
      </c>
      <c r="C1196" s="3">
        <v>0.80109903768145974</v>
      </c>
      <c r="D1196" s="3">
        <f t="shared" si="57"/>
        <v>1</v>
      </c>
      <c r="E1196" s="3">
        <f t="shared" si="58"/>
        <v>1</v>
      </c>
      <c r="F1196" s="3">
        <f t="shared" si="58"/>
        <v>1</v>
      </c>
      <c r="G1196" s="31">
        <f t="shared" si="58"/>
        <v>0</v>
      </c>
      <c r="H1196" s="3">
        <f t="shared" si="58"/>
        <v>0</v>
      </c>
    </row>
    <row r="1197" spans="1:8" x14ac:dyDescent="0.25">
      <c r="A1197" s="14">
        <v>22719</v>
      </c>
      <c r="B1197" s="31">
        <v>1</v>
      </c>
      <c r="C1197" s="3">
        <v>0.88536196969308112</v>
      </c>
      <c r="D1197" s="3">
        <f t="shared" si="57"/>
        <v>1</v>
      </c>
      <c r="E1197" s="3">
        <f t="shared" si="58"/>
        <v>1</v>
      </c>
      <c r="F1197" s="3">
        <f t="shared" si="58"/>
        <v>1</v>
      </c>
      <c r="G1197" s="31">
        <f t="shared" si="58"/>
        <v>1</v>
      </c>
      <c r="H1197" s="3">
        <f t="shared" si="58"/>
        <v>0</v>
      </c>
    </row>
    <row r="1198" spans="1:8" x14ac:dyDescent="0.25">
      <c r="A1198" s="14">
        <v>22722</v>
      </c>
      <c r="B1198" s="31">
        <v>0</v>
      </c>
      <c r="C1198" s="3">
        <v>0.68987490167172849</v>
      </c>
      <c r="D1198" s="3">
        <f t="shared" si="57"/>
        <v>1</v>
      </c>
      <c r="E1198" s="3">
        <f t="shared" si="58"/>
        <v>0</v>
      </c>
      <c r="F1198" s="3">
        <f t="shared" si="58"/>
        <v>0</v>
      </c>
      <c r="G1198" s="31">
        <f t="shared" si="58"/>
        <v>0</v>
      </c>
      <c r="H1198" s="3">
        <f t="shared" si="58"/>
        <v>0</v>
      </c>
    </row>
    <row r="1199" spans="1:8" x14ac:dyDescent="0.25">
      <c r="A1199" s="14">
        <v>22723</v>
      </c>
      <c r="B1199" s="31">
        <v>1</v>
      </c>
      <c r="C1199" s="3">
        <v>0.68820230702805485</v>
      </c>
      <c r="D1199" s="3">
        <f t="shared" si="57"/>
        <v>1</v>
      </c>
      <c r="E1199" s="3">
        <f t="shared" si="58"/>
        <v>0</v>
      </c>
      <c r="F1199" s="3">
        <f t="shared" si="58"/>
        <v>0</v>
      </c>
      <c r="G1199" s="31">
        <f t="shared" si="58"/>
        <v>0</v>
      </c>
      <c r="H1199" s="3">
        <f t="shared" si="58"/>
        <v>0</v>
      </c>
    </row>
    <row r="1200" spans="1:8" x14ac:dyDescent="0.25">
      <c r="A1200" s="14">
        <v>22724</v>
      </c>
      <c r="B1200" s="31">
        <v>1</v>
      </c>
      <c r="C1200" s="3">
        <v>0.78421873315095214</v>
      </c>
      <c r="D1200" s="3">
        <f t="shared" si="57"/>
        <v>1</v>
      </c>
      <c r="E1200" s="3">
        <f t="shared" si="58"/>
        <v>1</v>
      </c>
      <c r="F1200" s="3">
        <f t="shared" si="58"/>
        <v>0</v>
      </c>
      <c r="G1200" s="31">
        <f t="shared" si="58"/>
        <v>0</v>
      </c>
      <c r="H1200" s="3">
        <f t="shared" si="58"/>
        <v>0</v>
      </c>
    </row>
    <row r="1201" spans="1:8" x14ac:dyDescent="0.25">
      <c r="A1201" s="14">
        <v>22725</v>
      </c>
      <c r="B1201" s="31">
        <v>1</v>
      </c>
      <c r="C1201" s="3">
        <v>0.73632103626713286</v>
      </c>
      <c r="D1201" s="3">
        <f t="shared" si="57"/>
        <v>1</v>
      </c>
      <c r="E1201" s="3">
        <f t="shared" si="58"/>
        <v>0</v>
      </c>
      <c r="F1201" s="3">
        <f t="shared" si="58"/>
        <v>0</v>
      </c>
      <c r="G1201" s="31">
        <f t="shared" si="58"/>
        <v>0</v>
      </c>
      <c r="H1201" s="3">
        <f t="shared" si="58"/>
        <v>0</v>
      </c>
    </row>
    <row r="1202" spans="1:8" x14ac:dyDescent="0.25">
      <c r="A1202" s="14">
        <v>22727</v>
      </c>
      <c r="B1202" s="31">
        <v>1</v>
      </c>
      <c r="C1202" s="3">
        <v>0.86082899865811335</v>
      </c>
      <c r="D1202" s="3">
        <f t="shared" si="57"/>
        <v>1</v>
      </c>
      <c r="E1202" s="3">
        <f t="shared" si="58"/>
        <v>1</v>
      </c>
      <c r="F1202" s="3">
        <f t="shared" si="58"/>
        <v>1</v>
      </c>
      <c r="G1202" s="31">
        <f t="shared" si="58"/>
        <v>1</v>
      </c>
      <c r="H1202" s="3">
        <f t="shared" si="58"/>
        <v>0</v>
      </c>
    </row>
    <row r="1203" spans="1:8" x14ac:dyDescent="0.25">
      <c r="A1203" s="14">
        <v>22728</v>
      </c>
      <c r="B1203" s="31">
        <v>0</v>
      </c>
      <c r="C1203" s="3">
        <v>0.79765305336026526</v>
      </c>
      <c r="D1203" s="3">
        <f t="shared" si="57"/>
        <v>1</v>
      </c>
      <c r="E1203" s="3">
        <f t="shared" si="58"/>
        <v>1</v>
      </c>
      <c r="F1203" s="3">
        <f t="shared" si="58"/>
        <v>0</v>
      </c>
      <c r="G1203" s="31">
        <f t="shared" si="58"/>
        <v>0</v>
      </c>
      <c r="H1203" s="3">
        <f t="shared" si="58"/>
        <v>0</v>
      </c>
    </row>
    <row r="1204" spans="1:8" x14ac:dyDescent="0.25">
      <c r="A1204" s="14">
        <v>22730</v>
      </c>
      <c r="B1204" s="31">
        <v>1</v>
      </c>
      <c r="C1204" s="3">
        <v>0.81445332616422317</v>
      </c>
      <c r="D1204" s="3">
        <f t="shared" si="57"/>
        <v>1</v>
      </c>
      <c r="E1204" s="3">
        <f t="shared" si="58"/>
        <v>1</v>
      </c>
      <c r="F1204" s="3">
        <f t="shared" si="58"/>
        <v>1</v>
      </c>
      <c r="G1204" s="31">
        <f t="shared" si="58"/>
        <v>0</v>
      </c>
      <c r="H1204" s="3">
        <f t="shared" si="58"/>
        <v>0</v>
      </c>
    </row>
    <row r="1205" spans="1:8" x14ac:dyDescent="0.25">
      <c r="A1205" s="14">
        <v>22734</v>
      </c>
      <c r="B1205" s="31">
        <v>0</v>
      </c>
      <c r="C1205" s="3">
        <v>0.76964208439296977</v>
      </c>
      <c r="D1205" s="3">
        <f t="shared" si="57"/>
        <v>1</v>
      </c>
      <c r="E1205" s="3">
        <f t="shared" si="58"/>
        <v>1</v>
      </c>
      <c r="F1205" s="3">
        <f t="shared" si="58"/>
        <v>0</v>
      </c>
      <c r="G1205" s="31">
        <f t="shared" si="58"/>
        <v>0</v>
      </c>
      <c r="H1205" s="3">
        <f t="shared" si="58"/>
        <v>0</v>
      </c>
    </row>
    <row r="1206" spans="1:8" x14ac:dyDescent="0.25">
      <c r="A1206" s="14">
        <v>22736</v>
      </c>
      <c r="B1206" s="31">
        <v>1</v>
      </c>
      <c r="C1206" s="3">
        <v>0.87541862126730008</v>
      </c>
      <c r="D1206" s="3">
        <f t="shared" si="57"/>
        <v>1</v>
      </c>
      <c r="E1206" s="3">
        <f t="shared" si="58"/>
        <v>1</v>
      </c>
      <c r="F1206" s="3">
        <f t="shared" si="58"/>
        <v>1</v>
      </c>
      <c r="G1206" s="31">
        <f t="shared" si="58"/>
        <v>1</v>
      </c>
      <c r="H1206" s="3">
        <f t="shared" si="58"/>
        <v>0</v>
      </c>
    </row>
    <row r="1207" spans="1:8" x14ac:dyDescent="0.25">
      <c r="A1207" s="14">
        <v>22737</v>
      </c>
      <c r="B1207" s="31">
        <v>0</v>
      </c>
      <c r="C1207" s="3">
        <v>0.79132878205767132</v>
      </c>
      <c r="D1207" s="3">
        <f t="shared" si="57"/>
        <v>1</v>
      </c>
      <c r="E1207" s="3">
        <f t="shared" si="58"/>
        <v>1</v>
      </c>
      <c r="F1207" s="3">
        <f t="shared" si="58"/>
        <v>0</v>
      </c>
      <c r="G1207" s="31">
        <f t="shared" si="58"/>
        <v>0</v>
      </c>
      <c r="H1207" s="3">
        <f t="shared" si="58"/>
        <v>0</v>
      </c>
    </row>
    <row r="1208" spans="1:8" x14ac:dyDescent="0.25">
      <c r="A1208" s="14">
        <v>22738</v>
      </c>
      <c r="B1208" s="31">
        <v>0</v>
      </c>
      <c r="C1208" s="3">
        <v>0.76574969415449345</v>
      </c>
      <c r="D1208" s="3">
        <f t="shared" si="57"/>
        <v>1</v>
      </c>
      <c r="E1208" s="3">
        <f t="shared" si="58"/>
        <v>1</v>
      </c>
      <c r="F1208" s="3">
        <f t="shared" si="58"/>
        <v>0</v>
      </c>
      <c r="G1208" s="31">
        <f t="shared" si="58"/>
        <v>0</v>
      </c>
      <c r="H1208" s="3">
        <f t="shared" si="58"/>
        <v>0</v>
      </c>
    </row>
    <row r="1209" spans="1:8" x14ac:dyDescent="0.25">
      <c r="A1209" s="14">
        <v>22742</v>
      </c>
      <c r="B1209" s="31">
        <v>1</v>
      </c>
      <c r="C1209" s="3">
        <v>0.76365854933874855</v>
      </c>
      <c r="D1209" s="3">
        <f t="shared" si="57"/>
        <v>1</v>
      </c>
      <c r="E1209" s="3">
        <f t="shared" si="58"/>
        <v>1</v>
      </c>
      <c r="F1209" s="3">
        <f t="shared" si="58"/>
        <v>0</v>
      </c>
      <c r="G1209" s="31">
        <f t="shared" si="58"/>
        <v>0</v>
      </c>
      <c r="H1209" s="3">
        <f t="shared" si="58"/>
        <v>0</v>
      </c>
    </row>
    <row r="1210" spans="1:8" x14ac:dyDescent="0.25">
      <c r="A1210" s="14">
        <v>22743</v>
      </c>
      <c r="B1210" s="31">
        <v>1</v>
      </c>
      <c r="C1210" s="3">
        <v>0.69868044863964951</v>
      </c>
      <c r="D1210" s="3">
        <f t="shared" si="57"/>
        <v>1</v>
      </c>
      <c r="E1210" s="3">
        <f t="shared" si="58"/>
        <v>0</v>
      </c>
      <c r="F1210" s="3">
        <f t="shared" si="58"/>
        <v>0</v>
      </c>
      <c r="G1210" s="31">
        <f t="shared" si="58"/>
        <v>0</v>
      </c>
      <c r="H1210" s="3">
        <f t="shared" si="58"/>
        <v>0</v>
      </c>
    </row>
    <row r="1211" spans="1:8" x14ac:dyDescent="0.25">
      <c r="A1211" s="14">
        <v>22746</v>
      </c>
      <c r="B1211" s="31">
        <v>1</v>
      </c>
      <c r="C1211" s="3">
        <v>0.87125878391208333</v>
      </c>
      <c r="D1211" s="3">
        <f t="shared" si="57"/>
        <v>1</v>
      </c>
      <c r="E1211" s="3">
        <f t="shared" si="58"/>
        <v>1</v>
      </c>
      <c r="F1211" s="3">
        <f t="shared" si="58"/>
        <v>1</v>
      </c>
      <c r="G1211" s="31">
        <f t="shared" si="58"/>
        <v>1</v>
      </c>
      <c r="H1211" s="3">
        <f t="shared" si="58"/>
        <v>0</v>
      </c>
    </row>
    <row r="1212" spans="1:8" x14ac:dyDescent="0.25">
      <c r="A1212" s="14">
        <v>22748</v>
      </c>
      <c r="B1212" s="31">
        <v>0</v>
      </c>
      <c r="C1212" s="3">
        <v>0.79458833476484214</v>
      </c>
      <c r="D1212" s="3">
        <f t="shared" si="57"/>
        <v>1</v>
      </c>
      <c r="E1212" s="3">
        <f t="shared" si="58"/>
        <v>1</v>
      </c>
      <c r="F1212" s="3">
        <f t="shared" si="58"/>
        <v>0</v>
      </c>
      <c r="G1212" s="31">
        <f t="shared" si="58"/>
        <v>0</v>
      </c>
      <c r="H1212" s="3">
        <f t="shared" si="58"/>
        <v>0</v>
      </c>
    </row>
    <row r="1213" spans="1:8" x14ac:dyDescent="0.25">
      <c r="A1213" s="14">
        <v>22752</v>
      </c>
      <c r="B1213" s="31">
        <v>1</v>
      </c>
      <c r="C1213" s="3">
        <v>0.79808444295210823</v>
      </c>
      <c r="D1213" s="3">
        <f t="shared" si="57"/>
        <v>1</v>
      </c>
      <c r="E1213" s="3">
        <f t="shared" si="58"/>
        <v>1</v>
      </c>
      <c r="F1213" s="3">
        <f t="shared" si="58"/>
        <v>0</v>
      </c>
      <c r="G1213" s="31">
        <f t="shared" si="58"/>
        <v>0</v>
      </c>
      <c r="H1213" s="3">
        <f t="shared" si="58"/>
        <v>0</v>
      </c>
    </row>
    <row r="1214" spans="1:8" x14ac:dyDescent="0.25">
      <c r="A1214" s="14">
        <v>22754</v>
      </c>
      <c r="B1214" s="31">
        <v>0</v>
      </c>
      <c r="C1214" s="3">
        <v>0.63123165141815973</v>
      </c>
      <c r="D1214" s="3">
        <f t="shared" si="57"/>
        <v>1</v>
      </c>
      <c r="E1214" s="3">
        <f t="shared" si="58"/>
        <v>0</v>
      </c>
      <c r="F1214" s="3">
        <f t="shared" si="58"/>
        <v>0</v>
      </c>
      <c r="G1214" s="31">
        <f t="shared" si="58"/>
        <v>0</v>
      </c>
      <c r="H1214" s="3">
        <f t="shared" si="58"/>
        <v>0</v>
      </c>
    </row>
    <row r="1215" spans="1:8" x14ac:dyDescent="0.25">
      <c r="A1215" s="14">
        <v>22755</v>
      </c>
      <c r="B1215" s="31">
        <v>1</v>
      </c>
      <c r="C1215" s="3">
        <v>0.70866401272528323</v>
      </c>
      <c r="D1215" s="3">
        <f t="shared" si="57"/>
        <v>1</v>
      </c>
      <c r="E1215" s="3">
        <f t="shared" si="58"/>
        <v>0</v>
      </c>
      <c r="F1215" s="3">
        <f t="shared" si="58"/>
        <v>0</v>
      </c>
      <c r="G1215" s="31">
        <f t="shared" si="58"/>
        <v>0</v>
      </c>
      <c r="H1215" s="3">
        <f t="shared" si="58"/>
        <v>0</v>
      </c>
    </row>
    <row r="1216" spans="1:8" x14ac:dyDescent="0.25">
      <c r="A1216" s="14">
        <v>22757</v>
      </c>
      <c r="B1216" s="31">
        <v>1</v>
      </c>
      <c r="C1216" s="3">
        <v>0.81434526601517754</v>
      </c>
      <c r="D1216" s="3">
        <f t="shared" si="57"/>
        <v>1</v>
      </c>
      <c r="E1216" s="3">
        <f t="shared" si="58"/>
        <v>1</v>
      </c>
      <c r="F1216" s="3">
        <f t="shared" si="58"/>
        <v>1</v>
      </c>
      <c r="G1216" s="31">
        <f t="shared" si="58"/>
        <v>0</v>
      </c>
      <c r="H1216" s="3">
        <f t="shared" si="58"/>
        <v>0</v>
      </c>
    </row>
    <row r="1217" spans="1:8" x14ac:dyDescent="0.25">
      <c r="A1217" s="14">
        <v>22759</v>
      </c>
      <c r="B1217" s="31">
        <v>1</v>
      </c>
      <c r="C1217" s="3">
        <v>0.89623763281911473</v>
      </c>
      <c r="D1217" s="3">
        <f t="shared" si="57"/>
        <v>1</v>
      </c>
      <c r="E1217" s="3">
        <f t="shared" si="58"/>
        <v>1</v>
      </c>
      <c r="F1217" s="3">
        <f t="shared" si="58"/>
        <v>1</v>
      </c>
      <c r="G1217" s="31">
        <f t="shared" si="58"/>
        <v>1</v>
      </c>
      <c r="H1217" s="3">
        <f t="shared" si="58"/>
        <v>0</v>
      </c>
    </row>
    <row r="1218" spans="1:8" x14ac:dyDescent="0.25">
      <c r="A1218" s="14">
        <v>22762</v>
      </c>
      <c r="B1218" s="31">
        <v>1</v>
      </c>
      <c r="C1218" s="3">
        <v>0.68600599090166248</v>
      </c>
      <c r="D1218" s="3">
        <f t="shared" si="57"/>
        <v>1</v>
      </c>
      <c r="E1218" s="3">
        <f t="shared" si="58"/>
        <v>0</v>
      </c>
      <c r="F1218" s="3">
        <f t="shared" si="58"/>
        <v>0</v>
      </c>
      <c r="G1218" s="31">
        <f t="shared" si="58"/>
        <v>0</v>
      </c>
      <c r="H1218" s="3">
        <f t="shared" si="58"/>
        <v>0</v>
      </c>
    </row>
    <row r="1219" spans="1:8" x14ac:dyDescent="0.25">
      <c r="A1219" s="14">
        <v>22764</v>
      </c>
      <c r="B1219" s="31">
        <v>0</v>
      </c>
      <c r="C1219" s="3">
        <v>0.87631738362010669</v>
      </c>
      <c r="D1219" s="3">
        <f t="shared" si="57"/>
        <v>1</v>
      </c>
      <c r="E1219" s="3">
        <f t="shared" si="58"/>
        <v>1</v>
      </c>
      <c r="F1219" s="3">
        <f t="shared" si="58"/>
        <v>1</v>
      </c>
      <c r="G1219" s="31">
        <f t="shared" si="58"/>
        <v>1</v>
      </c>
      <c r="H1219" s="3">
        <f t="shared" si="58"/>
        <v>0</v>
      </c>
    </row>
    <row r="1220" spans="1:8" x14ac:dyDescent="0.25">
      <c r="A1220" s="14">
        <v>22765</v>
      </c>
      <c r="B1220" s="31">
        <v>1</v>
      </c>
      <c r="C1220" s="3">
        <v>0.86381970537781294</v>
      </c>
      <c r="D1220" s="3">
        <f t="shared" si="57"/>
        <v>1</v>
      </c>
      <c r="E1220" s="3">
        <f t="shared" si="58"/>
        <v>1</v>
      </c>
      <c r="F1220" s="3">
        <f t="shared" si="58"/>
        <v>1</v>
      </c>
      <c r="G1220" s="31">
        <f t="shared" si="58"/>
        <v>1</v>
      </c>
      <c r="H1220" s="3">
        <f t="shared" si="58"/>
        <v>0</v>
      </c>
    </row>
    <row r="1221" spans="1:8" x14ac:dyDescent="0.25">
      <c r="A1221" s="14">
        <v>22766</v>
      </c>
      <c r="B1221" s="31">
        <v>1</v>
      </c>
      <c r="C1221" s="3">
        <v>0.81762033577397286</v>
      </c>
      <c r="D1221" s="3">
        <f t="shared" si="57"/>
        <v>1</v>
      </c>
      <c r="E1221" s="3">
        <f t="shared" si="58"/>
        <v>1</v>
      </c>
      <c r="F1221" s="3">
        <f t="shared" si="58"/>
        <v>1</v>
      </c>
      <c r="G1221" s="31">
        <f t="shared" si="58"/>
        <v>0</v>
      </c>
      <c r="H1221" s="3">
        <f t="shared" ref="H1221:H1284" si="59">IF($C1221&gt;H$2,1,0)</f>
        <v>0</v>
      </c>
    </row>
    <row r="1222" spans="1:8" x14ac:dyDescent="0.25">
      <c r="A1222" s="14">
        <v>22767</v>
      </c>
      <c r="B1222" s="31">
        <v>0</v>
      </c>
      <c r="C1222" s="3">
        <v>0.86148321825959007</v>
      </c>
      <c r="D1222" s="3">
        <f t="shared" ref="D1222:D1285" si="60">IF($C1222&gt;D$2,1,0)</f>
        <v>1</v>
      </c>
      <c r="E1222" s="3">
        <f t="shared" ref="E1222:H1285" si="61">IF($C1222&gt;E$2,1,0)</f>
        <v>1</v>
      </c>
      <c r="F1222" s="3">
        <f t="shared" si="61"/>
        <v>1</v>
      </c>
      <c r="G1222" s="31">
        <f t="shared" si="61"/>
        <v>1</v>
      </c>
      <c r="H1222" s="3">
        <f t="shared" si="59"/>
        <v>0</v>
      </c>
    </row>
    <row r="1223" spans="1:8" x14ac:dyDescent="0.25">
      <c r="A1223" s="14">
        <v>22771</v>
      </c>
      <c r="B1223" s="31">
        <v>1</v>
      </c>
      <c r="C1223" s="3">
        <v>0.67955099600365465</v>
      </c>
      <c r="D1223" s="3">
        <f t="shared" si="60"/>
        <v>1</v>
      </c>
      <c r="E1223" s="3">
        <f t="shared" si="61"/>
        <v>0</v>
      </c>
      <c r="F1223" s="3">
        <f t="shared" si="61"/>
        <v>0</v>
      </c>
      <c r="G1223" s="31">
        <f t="shared" si="61"/>
        <v>0</v>
      </c>
      <c r="H1223" s="3">
        <f t="shared" si="59"/>
        <v>0</v>
      </c>
    </row>
    <row r="1224" spans="1:8" x14ac:dyDescent="0.25">
      <c r="A1224" s="14">
        <v>22772</v>
      </c>
      <c r="B1224" s="31">
        <v>1</v>
      </c>
      <c r="C1224" s="3">
        <v>0.73319541808748601</v>
      </c>
      <c r="D1224" s="3">
        <f t="shared" si="60"/>
        <v>1</v>
      </c>
      <c r="E1224" s="3">
        <f t="shared" si="61"/>
        <v>0</v>
      </c>
      <c r="F1224" s="3">
        <f t="shared" si="61"/>
        <v>0</v>
      </c>
      <c r="G1224" s="31">
        <f t="shared" si="61"/>
        <v>0</v>
      </c>
      <c r="H1224" s="3">
        <f t="shared" si="59"/>
        <v>0</v>
      </c>
    </row>
    <row r="1225" spans="1:8" x14ac:dyDescent="0.25">
      <c r="A1225" s="14">
        <v>22776</v>
      </c>
      <c r="B1225" s="31">
        <v>1</v>
      </c>
      <c r="C1225" s="3">
        <v>0.7237098553266329</v>
      </c>
      <c r="D1225" s="3">
        <f t="shared" si="60"/>
        <v>1</v>
      </c>
      <c r="E1225" s="3">
        <f t="shared" si="61"/>
        <v>0</v>
      </c>
      <c r="F1225" s="3">
        <f t="shared" si="61"/>
        <v>0</v>
      </c>
      <c r="G1225" s="31">
        <f t="shared" si="61"/>
        <v>0</v>
      </c>
      <c r="H1225" s="3">
        <f t="shared" si="59"/>
        <v>0</v>
      </c>
    </row>
    <row r="1226" spans="1:8" x14ac:dyDescent="0.25">
      <c r="A1226" s="14">
        <v>22778</v>
      </c>
      <c r="B1226" s="31">
        <v>1</v>
      </c>
      <c r="C1226" s="3">
        <v>0.86739397507655225</v>
      </c>
      <c r="D1226" s="3">
        <f t="shared" si="60"/>
        <v>1</v>
      </c>
      <c r="E1226" s="3">
        <f t="shared" si="61"/>
        <v>1</v>
      </c>
      <c r="F1226" s="3">
        <f t="shared" si="61"/>
        <v>1</v>
      </c>
      <c r="G1226" s="31">
        <f t="shared" si="61"/>
        <v>1</v>
      </c>
      <c r="H1226" s="3">
        <f t="shared" si="59"/>
        <v>0</v>
      </c>
    </row>
    <row r="1227" spans="1:8" x14ac:dyDescent="0.25">
      <c r="A1227" s="14">
        <v>22780</v>
      </c>
      <c r="B1227" s="31">
        <v>1</v>
      </c>
      <c r="C1227" s="3">
        <v>0.65125252926071031</v>
      </c>
      <c r="D1227" s="3">
        <f t="shared" si="60"/>
        <v>1</v>
      </c>
      <c r="E1227" s="3">
        <f t="shared" si="61"/>
        <v>0</v>
      </c>
      <c r="F1227" s="3">
        <f t="shared" si="61"/>
        <v>0</v>
      </c>
      <c r="G1227" s="31">
        <f t="shared" si="61"/>
        <v>0</v>
      </c>
      <c r="H1227" s="3">
        <f t="shared" si="59"/>
        <v>0</v>
      </c>
    </row>
    <row r="1228" spans="1:8" x14ac:dyDescent="0.25">
      <c r="A1228" s="14">
        <v>22784</v>
      </c>
      <c r="B1228" s="31">
        <v>1</v>
      </c>
      <c r="C1228" s="3">
        <v>0.74061113836216164</v>
      </c>
      <c r="D1228" s="3">
        <f t="shared" si="60"/>
        <v>1</v>
      </c>
      <c r="E1228" s="3">
        <f t="shared" si="61"/>
        <v>0</v>
      </c>
      <c r="F1228" s="3">
        <f t="shared" si="61"/>
        <v>0</v>
      </c>
      <c r="G1228" s="31">
        <f t="shared" si="61"/>
        <v>0</v>
      </c>
      <c r="H1228" s="3">
        <f t="shared" si="59"/>
        <v>0</v>
      </c>
    </row>
    <row r="1229" spans="1:8" x14ac:dyDescent="0.25">
      <c r="A1229" s="14">
        <v>22786</v>
      </c>
      <c r="B1229" s="31">
        <v>0</v>
      </c>
      <c r="C1229" s="3">
        <v>0.58740184507377524</v>
      </c>
      <c r="D1229" s="3">
        <f t="shared" si="60"/>
        <v>1</v>
      </c>
      <c r="E1229" s="3">
        <f t="shared" si="61"/>
        <v>0</v>
      </c>
      <c r="F1229" s="3">
        <f t="shared" si="61"/>
        <v>0</v>
      </c>
      <c r="G1229" s="31">
        <f t="shared" si="61"/>
        <v>0</v>
      </c>
      <c r="H1229" s="3">
        <f t="shared" si="59"/>
        <v>0</v>
      </c>
    </row>
    <row r="1230" spans="1:8" x14ac:dyDescent="0.25">
      <c r="A1230" s="14">
        <v>22787</v>
      </c>
      <c r="B1230" s="31">
        <v>1</v>
      </c>
      <c r="C1230" s="3">
        <v>0.71626707551324509</v>
      </c>
      <c r="D1230" s="3">
        <f t="shared" si="60"/>
        <v>1</v>
      </c>
      <c r="E1230" s="3">
        <f t="shared" si="61"/>
        <v>0</v>
      </c>
      <c r="F1230" s="3">
        <f t="shared" si="61"/>
        <v>0</v>
      </c>
      <c r="G1230" s="31">
        <f t="shared" si="61"/>
        <v>0</v>
      </c>
      <c r="H1230" s="3">
        <f t="shared" si="59"/>
        <v>0</v>
      </c>
    </row>
    <row r="1231" spans="1:8" x14ac:dyDescent="0.25">
      <c r="A1231" s="14">
        <v>22789</v>
      </c>
      <c r="B1231" s="31">
        <v>0</v>
      </c>
      <c r="C1231" s="3">
        <v>0.7070845178548828</v>
      </c>
      <c r="D1231" s="3">
        <f t="shared" si="60"/>
        <v>1</v>
      </c>
      <c r="E1231" s="3">
        <f t="shared" si="61"/>
        <v>0</v>
      </c>
      <c r="F1231" s="3">
        <f t="shared" si="61"/>
        <v>0</v>
      </c>
      <c r="G1231" s="31">
        <f t="shared" si="61"/>
        <v>0</v>
      </c>
      <c r="H1231" s="3">
        <f t="shared" si="59"/>
        <v>0</v>
      </c>
    </row>
    <row r="1232" spans="1:8" x14ac:dyDescent="0.25">
      <c r="A1232" s="14">
        <v>22790</v>
      </c>
      <c r="B1232" s="31">
        <v>1</v>
      </c>
      <c r="C1232" s="3">
        <v>0.57227469245041085</v>
      </c>
      <c r="D1232" s="3">
        <f t="shared" si="60"/>
        <v>1</v>
      </c>
      <c r="E1232" s="3">
        <f t="shared" si="61"/>
        <v>0</v>
      </c>
      <c r="F1232" s="3">
        <f t="shared" si="61"/>
        <v>0</v>
      </c>
      <c r="G1232" s="31">
        <f t="shared" si="61"/>
        <v>0</v>
      </c>
      <c r="H1232" s="3">
        <f t="shared" si="59"/>
        <v>0</v>
      </c>
    </row>
    <row r="1233" spans="1:8" x14ac:dyDescent="0.25">
      <c r="A1233" s="14">
        <v>22792</v>
      </c>
      <c r="B1233" s="31">
        <v>1</v>
      </c>
      <c r="C1233" s="3">
        <v>0.80049992029455275</v>
      </c>
      <c r="D1233" s="3">
        <f t="shared" si="60"/>
        <v>1</v>
      </c>
      <c r="E1233" s="3">
        <f t="shared" si="61"/>
        <v>1</v>
      </c>
      <c r="F1233" s="3">
        <f t="shared" si="61"/>
        <v>1</v>
      </c>
      <c r="G1233" s="31">
        <f t="shared" si="61"/>
        <v>0</v>
      </c>
      <c r="H1233" s="3">
        <f t="shared" si="59"/>
        <v>0</v>
      </c>
    </row>
    <row r="1234" spans="1:8" x14ac:dyDescent="0.25">
      <c r="A1234" s="14">
        <v>22797</v>
      </c>
      <c r="B1234" s="31">
        <v>1</v>
      </c>
      <c r="C1234" s="3">
        <v>0.78066734699532558</v>
      </c>
      <c r="D1234" s="3">
        <f t="shared" si="60"/>
        <v>1</v>
      </c>
      <c r="E1234" s="3">
        <f t="shared" si="61"/>
        <v>1</v>
      </c>
      <c r="F1234" s="3">
        <f t="shared" si="61"/>
        <v>0</v>
      </c>
      <c r="G1234" s="31">
        <f t="shared" si="61"/>
        <v>0</v>
      </c>
      <c r="H1234" s="3">
        <f t="shared" si="59"/>
        <v>0</v>
      </c>
    </row>
    <row r="1235" spans="1:8" x14ac:dyDescent="0.25">
      <c r="A1235" s="14">
        <v>22799</v>
      </c>
      <c r="B1235" s="31">
        <v>1</v>
      </c>
      <c r="C1235" s="3">
        <v>0.75576292913335374</v>
      </c>
      <c r="D1235" s="3">
        <f t="shared" si="60"/>
        <v>1</v>
      </c>
      <c r="E1235" s="3">
        <f t="shared" si="61"/>
        <v>1</v>
      </c>
      <c r="F1235" s="3">
        <f t="shared" si="61"/>
        <v>0</v>
      </c>
      <c r="G1235" s="31">
        <f t="shared" si="61"/>
        <v>0</v>
      </c>
      <c r="H1235" s="3">
        <f t="shared" si="59"/>
        <v>0</v>
      </c>
    </row>
    <row r="1236" spans="1:8" x14ac:dyDescent="0.25">
      <c r="A1236" s="14">
        <v>22800</v>
      </c>
      <c r="B1236" s="31">
        <v>1</v>
      </c>
      <c r="C1236" s="3">
        <v>0.83092483362748859</v>
      </c>
      <c r="D1236" s="3">
        <f t="shared" si="60"/>
        <v>1</v>
      </c>
      <c r="E1236" s="3">
        <f t="shared" si="61"/>
        <v>1</v>
      </c>
      <c r="F1236" s="3">
        <f t="shared" si="61"/>
        <v>1</v>
      </c>
      <c r="G1236" s="31">
        <f t="shared" si="61"/>
        <v>0</v>
      </c>
      <c r="H1236" s="3">
        <f t="shared" si="59"/>
        <v>0</v>
      </c>
    </row>
    <row r="1237" spans="1:8" x14ac:dyDescent="0.25">
      <c r="A1237" s="14">
        <v>22801</v>
      </c>
      <c r="B1237" s="31">
        <v>1</v>
      </c>
      <c r="C1237" s="3">
        <v>0.76734365124739967</v>
      </c>
      <c r="D1237" s="3">
        <f t="shared" si="60"/>
        <v>1</v>
      </c>
      <c r="E1237" s="3">
        <f t="shared" si="61"/>
        <v>1</v>
      </c>
      <c r="F1237" s="3">
        <f t="shared" si="61"/>
        <v>0</v>
      </c>
      <c r="G1237" s="31">
        <f t="shared" si="61"/>
        <v>0</v>
      </c>
      <c r="H1237" s="3">
        <f t="shared" si="59"/>
        <v>0</v>
      </c>
    </row>
    <row r="1238" spans="1:8" x14ac:dyDescent="0.25">
      <c r="A1238" s="14">
        <v>22803</v>
      </c>
      <c r="B1238" s="31">
        <v>1</v>
      </c>
      <c r="C1238" s="3">
        <v>0.84522252401798681</v>
      </c>
      <c r="D1238" s="3">
        <f t="shared" si="60"/>
        <v>1</v>
      </c>
      <c r="E1238" s="3">
        <f t="shared" si="61"/>
        <v>1</v>
      </c>
      <c r="F1238" s="3">
        <f t="shared" si="61"/>
        <v>1</v>
      </c>
      <c r="G1238" s="31">
        <f t="shared" si="61"/>
        <v>0</v>
      </c>
      <c r="H1238" s="3">
        <f t="shared" si="59"/>
        <v>0</v>
      </c>
    </row>
    <row r="1239" spans="1:8" x14ac:dyDescent="0.25">
      <c r="A1239" s="14">
        <v>22805</v>
      </c>
      <c r="B1239" s="31">
        <v>1</v>
      </c>
      <c r="C1239" s="3">
        <v>0.82023581682963687</v>
      </c>
      <c r="D1239" s="3">
        <f t="shared" si="60"/>
        <v>1</v>
      </c>
      <c r="E1239" s="3">
        <f t="shared" si="61"/>
        <v>1</v>
      </c>
      <c r="F1239" s="3">
        <f t="shared" si="61"/>
        <v>1</v>
      </c>
      <c r="G1239" s="31">
        <f t="shared" si="61"/>
        <v>0</v>
      </c>
      <c r="H1239" s="3">
        <f t="shared" si="59"/>
        <v>0</v>
      </c>
    </row>
    <row r="1240" spans="1:8" x14ac:dyDescent="0.25">
      <c r="A1240" s="14">
        <v>22807</v>
      </c>
      <c r="B1240" s="31">
        <v>1</v>
      </c>
      <c r="C1240" s="3">
        <v>0.87763241055479513</v>
      </c>
      <c r="D1240" s="3">
        <f t="shared" si="60"/>
        <v>1</v>
      </c>
      <c r="E1240" s="3">
        <f t="shared" si="61"/>
        <v>1</v>
      </c>
      <c r="F1240" s="3">
        <f t="shared" si="61"/>
        <v>1</v>
      </c>
      <c r="G1240" s="31">
        <f t="shared" si="61"/>
        <v>1</v>
      </c>
      <c r="H1240" s="3">
        <f t="shared" si="59"/>
        <v>0</v>
      </c>
    </row>
    <row r="1241" spans="1:8" x14ac:dyDescent="0.25">
      <c r="A1241" s="14">
        <v>22808</v>
      </c>
      <c r="B1241" s="31">
        <v>0</v>
      </c>
      <c r="C1241" s="3">
        <v>0.83437020695005149</v>
      </c>
      <c r="D1241" s="3">
        <f t="shared" si="60"/>
        <v>1</v>
      </c>
      <c r="E1241" s="3">
        <f t="shared" si="61"/>
        <v>1</v>
      </c>
      <c r="F1241" s="3">
        <f t="shared" si="61"/>
        <v>1</v>
      </c>
      <c r="G1241" s="31">
        <f t="shared" si="61"/>
        <v>0</v>
      </c>
      <c r="H1241" s="3">
        <f t="shared" si="59"/>
        <v>0</v>
      </c>
    </row>
    <row r="1242" spans="1:8" x14ac:dyDescent="0.25">
      <c r="A1242" s="14">
        <v>22809</v>
      </c>
      <c r="B1242" s="31">
        <v>1</v>
      </c>
      <c r="C1242" s="3">
        <v>0.79982396152025437</v>
      </c>
      <c r="D1242" s="3">
        <f t="shared" si="60"/>
        <v>1</v>
      </c>
      <c r="E1242" s="3">
        <f t="shared" si="61"/>
        <v>1</v>
      </c>
      <c r="F1242" s="3">
        <f t="shared" si="61"/>
        <v>0</v>
      </c>
      <c r="G1242" s="31">
        <f t="shared" si="61"/>
        <v>0</v>
      </c>
      <c r="H1242" s="3">
        <f t="shared" si="59"/>
        <v>0</v>
      </c>
    </row>
    <row r="1243" spans="1:8" x14ac:dyDescent="0.25">
      <c r="A1243" s="14">
        <v>22810</v>
      </c>
      <c r="B1243" s="31">
        <v>0</v>
      </c>
      <c r="C1243" s="3">
        <v>0.75216620178328686</v>
      </c>
      <c r="D1243" s="3">
        <f t="shared" si="60"/>
        <v>1</v>
      </c>
      <c r="E1243" s="3">
        <f t="shared" si="61"/>
        <v>1</v>
      </c>
      <c r="F1243" s="3">
        <f t="shared" si="61"/>
        <v>0</v>
      </c>
      <c r="G1243" s="31">
        <f t="shared" si="61"/>
        <v>0</v>
      </c>
      <c r="H1243" s="3">
        <f t="shared" si="59"/>
        <v>0</v>
      </c>
    </row>
    <row r="1244" spans="1:8" x14ac:dyDescent="0.25">
      <c r="A1244" s="14">
        <v>22811</v>
      </c>
      <c r="B1244" s="31">
        <v>0</v>
      </c>
      <c r="C1244" s="3">
        <v>0.58918060075436685</v>
      </c>
      <c r="D1244" s="3">
        <f t="shared" si="60"/>
        <v>1</v>
      </c>
      <c r="E1244" s="3">
        <f t="shared" si="61"/>
        <v>0</v>
      </c>
      <c r="F1244" s="3">
        <f t="shared" si="61"/>
        <v>0</v>
      </c>
      <c r="G1244" s="31">
        <f t="shared" si="61"/>
        <v>0</v>
      </c>
      <c r="H1244" s="3">
        <f t="shared" si="59"/>
        <v>0</v>
      </c>
    </row>
    <row r="1245" spans="1:8" x14ac:dyDescent="0.25">
      <c r="A1245" s="14">
        <v>22812</v>
      </c>
      <c r="B1245" s="31">
        <v>1</v>
      </c>
      <c r="C1245" s="3">
        <v>0.8388223661335279</v>
      </c>
      <c r="D1245" s="3">
        <f t="shared" si="60"/>
        <v>1</v>
      </c>
      <c r="E1245" s="3">
        <f t="shared" si="61"/>
        <v>1</v>
      </c>
      <c r="F1245" s="3">
        <f t="shared" si="61"/>
        <v>1</v>
      </c>
      <c r="G1245" s="31">
        <f t="shared" si="61"/>
        <v>0</v>
      </c>
      <c r="H1245" s="3">
        <f t="shared" si="59"/>
        <v>0</v>
      </c>
    </row>
    <row r="1246" spans="1:8" x14ac:dyDescent="0.25">
      <c r="A1246" s="14">
        <v>22813</v>
      </c>
      <c r="B1246" s="31">
        <v>1</v>
      </c>
      <c r="C1246" s="3">
        <v>0.86864462402640097</v>
      </c>
      <c r="D1246" s="3">
        <f t="shared" si="60"/>
        <v>1</v>
      </c>
      <c r="E1246" s="3">
        <f t="shared" si="61"/>
        <v>1</v>
      </c>
      <c r="F1246" s="3">
        <f t="shared" si="61"/>
        <v>1</v>
      </c>
      <c r="G1246" s="31">
        <f t="shared" si="61"/>
        <v>1</v>
      </c>
      <c r="H1246" s="3">
        <f t="shared" si="59"/>
        <v>0</v>
      </c>
    </row>
    <row r="1247" spans="1:8" x14ac:dyDescent="0.25">
      <c r="A1247" s="14">
        <v>22814</v>
      </c>
      <c r="B1247" s="31">
        <v>1</v>
      </c>
      <c r="C1247" s="3">
        <v>0.77818679420911918</v>
      </c>
      <c r="D1247" s="3">
        <f t="shared" si="60"/>
        <v>1</v>
      </c>
      <c r="E1247" s="3">
        <f t="shared" si="61"/>
        <v>1</v>
      </c>
      <c r="F1247" s="3">
        <f t="shared" si="61"/>
        <v>0</v>
      </c>
      <c r="G1247" s="31">
        <f t="shared" si="61"/>
        <v>0</v>
      </c>
      <c r="H1247" s="3">
        <f t="shared" si="59"/>
        <v>0</v>
      </c>
    </row>
    <row r="1248" spans="1:8" x14ac:dyDescent="0.25">
      <c r="A1248" s="14">
        <v>22816</v>
      </c>
      <c r="B1248" s="31">
        <v>1</v>
      </c>
      <c r="C1248" s="3">
        <v>0.77399379397967361</v>
      </c>
      <c r="D1248" s="3">
        <f t="shared" si="60"/>
        <v>1</v>
      </c>
      <c r="E1248" s="3">
        <f t="shared" si="61"/>
        <v>1</v>
      </c>
      <c r="F1248" s="3">
        <f t="shared" si="61"/>
        <v>0</v>
      </c>
      <c r="G1248" s="31">
        <f t="shared" si="61"/>
        <v>0</v>
      </c>
      <c r="H1248" s="3">
        <f t="shared" si="59"/>
        <v>0</v>
      </c>
    </row>
    <row r="1249" spans="1:8" x14ac:dyDescent="0.25">
      <c r="A1249" s="14">
        <v>22817</v>
      </c>
      <c r="B1249" s="31">
        <v>1</v>
      </c>
      <c r="C1249" s="3">
        <v>0.73012627842072375</v>
      </c>
      <c r="D1249" s="3">
        <f t="shared" si="60"/>
        <v>1</v>
      </c>
      <c r="E1249" s="3">
        <f t="shared" si="61"/>
        <v>0</v>
      </c>
      <c r="F1249" s="3">
        <f t="shared" si="61"/>
        <v>0</v>
      </c>
      <c r="G1249" s="31">
        <f t="shared" si="61"/>
        <v>0</v>
      </c>
      <c r="H1249" s="3">
        <f t="shared" si="59"/>
        <v>0</v>
      </c>
    </row>
    <row r="1250" spans="1:8" x14ac:dyDescent="0.25">
      <c r="A1250" s="14">
        <v>22818</v>
      </c>
      <c r="B1250" s="31">
        <v>1</v>
      </c>
      <c r="C1250" s="3">
        <v>0.75957986604317351</v>
      </c>
      <c r="D1250" s="3">
        <f t="shared" si="60"/>
        <v>1</v>
      </c>
      <c r="E1250" s="3">
        <f t="shared" si="61"/>
        <v>1</v>
      </c>
      <c r="F1250" s="3">
        <f t="shared" si="61"/>
        <v>0</v>
      </c>
      <c r="G1250" s="31">
        <f t="shared" si="61"/>
        <v>0</v>
      </c>
      <c r="H1250" s="3">
        <f t="shared" si="59"/>
        <v>0</v>
      </c>
    </row>
    <row r="1251" spans="1:8" x14ac:dyDescent="0.25">
      <c r="A1251" s="14">
        <v>22822</v>
      </c>
      <c r="B1251" s="31">
        <v>1</v>
      </c>
      <c r="C1251" s="3">
        <v>0.75622211825068408</v>
      </c>
      <c r="D1251" s="3">
        <f t="shared" si="60"/>
        <v>1</v>
      </c>
      <c r="E1251" s="3">
        <f t="shared" si="61"/>
        <v>1</v>
      </c>
      <c r="F1251" s="3">
        <f t="shared" si="61"/>
        <v>0</v>
      </c>
      <c r="G1251" s="31">
        <f t="shared" si="61"/>
        <v>0</v>
      </c>
      <c r="H1251" s="3">
        <f t="shared" si="59"/>
        <v>0</v>
      </c>
    </row>
    <row r="1252" spans="1:8" x14ac:dyDescent="0.25">
      <c r="A1252" s="14">
        <v>22824</v>
      </c>
      <c r="B1252" s="31">
        <v>1</v>
      </c>
      <c r="C1252" s="3">
        <v>0.8502952848884624</v>
      </c>
      <c r="D1252" s="3">
        <f t="shared" si="60"/>
        <v>1</v>
      </c>
      <c r="E1252" s="3">
        <f t="shared" si="61"/>
        <v>1</v>
      </c>
      <c r="F1252" s="3">
        <f t="shared" si="61"/>
        <v>1</v>
      </c>
      <c r="G1252" s="31">
        <f t="shared" si="61"/>
        <v>1</v>
      </c>
      <c r="H1252" s="3">
        <f t="shared" si="59"/>
        <v>0</v>
      </c>
    </row>
    <row r="1253" spans="1:8" x14ac:dyDescent="0.25">
      <c r="A1253" s="14">
        <v>22827</v>
      </c>
      <c r="B1253" s="31">
        <v>0</v>
      </c>
      <c r="C1253" s="3">
        <v>0.73725853696596944</v>
      </c>
      <c r="D1253" s="3">
        <f t="shared" si="60"/>
        <v>1</v>
      </c>
      <c r="E1253" s="3">
        <f t="shared" si="61"/>
        <v>0</v>
      </c>
      <c r="F1253" s="3">
        <f t="shared" si="61"/>
        <v>0</v>
      </c>
      <c r="G1253" s="31">
        <f t="shared" si="61"/>
        <v>0</v>
      </c>
      <c r="H1253" s="3">
        <f t="shared" si="59"/>
        <v>0</v>
      </c>
    </row>
    <row r="1254" spans="1:8" x14ac:dyDescent="0.25">
      <c r="A1254" s="14">
        <v>22828</v>
      </c>
      <c r="B1254" s="31">
        <v>1</v>
      </c>
      <c r="C1254" s="3">
        <v>0.79688053411946658</v>
      </c>
      <c r="D1254" s="3">
        <f t="shared" si="60"/>
        <v>1</v>
      </c>
      <c r="E1254" s="3">
        <f t="shared" si="61"/>
        <v>1</v>
      </c>
      <c r="F1254" s="3">
        <f t="shared" si="61"/>
        <v>0</v>
      </c>
      <c r="G1254" s="31">
        <f t="shared" si="61"/>
        <v>0</v>
      </c>
      <c r="H1254" s="3">
        <f t="shared" si="59"/>
        <v>0</v>
      </c>
    </row>
    <row r="1255" spans="1:8" x14ac:dyDescent="0.25">
      <c r="A1255" s="14">
        <v>22830</v>
      </c>
      <c r="B1255" s="31">
        <v>1</v>
      </c>
      <c r="C1255" s="3">
        <v>0.90767297795746227</v>
      </c>
      <c r="D1255" s="3">
        <f t="shared" si="60"/>
        <v>1</v>
      </c>
      <c r="E1255" s="3">
        <f t="shared" si="61"/>
        <v>1</v>
      </c>
      <c r="F1255" s="3">
        <f t="shared" si="61"/>
        <v>1</v>
      </c>
      <c r="G1255" s="31">
        <f t="shared" si="61"/>
        <v>1</v>
      </c>
      <c r="H1255" s="3">
        <f t="shared" si="59"/>
        <v>0</v>
      </c>
    </row>
    <row r="1256" spans="1:8" x14ac:dyDescent="0.25">
      <c r="A1256" s="14">
        <v>22832</v>
      </c>
      <c r="B1256" s="31">
        <v>1</v>
      </c>
      <c r="C1256" s="3">
        <v>0.88385583185190864</v>
      </c>
      <c r="D1256" s="3">
        <f t="shared" si="60"/>
        <v>1</v>
      </c>
      <c r="E1256" s="3">
        <f t="shared" si="61"/>
        <v>1</v>
      </c>
      <c r="F1256" s="3">
        <f t="shared" si="61"/>
        <v>1</v>
      </c>
      <c r="G1256" s="31">
        <f t="shared" si="61"/>
        <v>1</v>
      </c>
      <c r="H1256" s="3">
        <f t="shared" si="59"/>
        <v>0</v>
      </c>
    </row>
    <row r="1257" spans="1:8" x14ac:dyDescent="0.25">
      <c r="A1257" s="14">
        <v>22833</v>
      </c>
      <c r="B1257" s="31">
        <v>0</v>
      </c>
      <c r="C1257" s="3">
        <v>0.72134603967250821</v>
      </c>
      <c r="D1257" s="3">
        <f t="shared" si="60"/>
        <v>1</v>
      </c>
      <c r="E1257" s="3">
        <f t="shared" si="61"/>
        <v>0</v>
      </c>
      <c r="F1257" s="3">
        <f t="shared" si="61"/>
        <v>0</v>
      </c>
      <c r="G1257" s="31">
        <f t="shared" si="61"/>
        <v>0</v>
      </c>
      <c r="H1257" s="3">
        <f t="shared" si="59"/>
        <v>0</v>
      </c>
    </row>
    <row r="1258" spans="1:8" x14ac:dyDescent="0.25">
      <c r="A1258" s="14">
        <v>22834</v>
      </c>
      <c r="B1258" s="31">
        <v>1</v>
      </c>
      <c r="C1258" s="3">
        <v>0.92041648405168841</v>
      </c>
      <c r="D1258" s="3">
        <f t="shared" si="60"/>
        <v>1</v>
      </c>
      <c r="E1258" s="3">
        <f t="shared" si="61"/>
        <v>1</v>
      </c>
      <c r="F1258" s="3">
        <f t="shared" si="61"/>
        <v>1</v>
      </c>
      <c r="G1258" s="31">
        <f t="shared" si="61"/>
        <v>1</v>
      </c>
      <c r="H1258" s="3">
        <f t="shared" si="59"/>
        <v>0</v>
      </c>
    </row>
    <row r="1259" spans="1:8" x14ac:dyDescent="0.25">
      <c r="A1259" s="14">
        <v>22835</v>
      </c>
      <c r="B1259" s="31">
        <v>1</v>
      </c>
      <c r="C1259" s="3">
        <v>0.80386492791798581</v>
      </c>
      <c r="D1259" s="3">
        <f t="shared" si="60"/>
        <v>1</v>
      </c>
      <c r="E1259" s="3">
        <f t="shared" si="61"/>
        <v>1</v>
      </c>
      <c r="F1259" s="3">
        <f t="shared" si="61"/>
        <v>1</v>
      </c>
      <c r="G1259" s="31">
        <f t="shared" si="61"/>
        <v>0</v>
      </c>
      <c r="H1259" s="3">
        <f t="shared" si="59"/>
        <v>0</v>
      </c>
    </row>
    <row r="1260" spans="1:8" x14ac:dyDescent="0.25">
      <c r="A1260" s="14">
        <v>22836</v>
      </c>
      <c r="B1260" s="31">
        <v>0</v>
      </c>
      <c r="C1260" s="3">
        <v>0.79708467166098906</v>
      </c>
      <c r="D1260" s="3">
        <f t="shared" si="60"/>
        <v>1</v>
      </c>
      <c r="E1260" s="3">
        <f t="shared" si="61"/>
        <v>1</v>
      </c>
      <c r="F1260" s="3">
        <f t="shared" si="61"/>
        <v>0</v>
      </c>
      <c r="G1260" s="31">
        <f t="shared" si="61"/>
        <v>0</v>
      </c>
      <c r="H1260" s="3">
        <f t="shared" si="59"/>
        <v>0</v>
      </c>
    </row>
    <row r="1261" spans="1:8" x14ac:dyDescent="0.25">
      <c r="A1261" s="14">
        <v>22837</v>
      </c>
      <c r="B1261" s="31">
        <v>1</v>
      </c>
      <c r="C1261" s="3">
        <v>0.91956136120303544</v>
      </c>
      <c r="D1261" s="3">
        <f t="shared" si="60"/>
        <v>1</v>
      </c>
      <c r="E1261" s="3">
        <f t="shared" si="61"/>
        <v>1</v>
      </c>
      <c r="F1261" s="3">
        <f t="shared" si="61"/>
        <v>1</v>
      </c>
      <c r="G1261" s="31">
        <f t="shared" si="61"/>
        <v>1</v>
      </c>
      <c r="H1261" s="3">
        <f t="shared" si="59"/>
        <v>0</v>
      </c>
    </row>
    <row r="1262" spans="1:8" x14ac:dyDescent="0.25">
      <c r="A1262" s="14">
        <v>22844</v>
      </c>
      <c r="B1262" s="31">
        <v>1</v>
      </c>
      <c r="C1262" s="3">
        <v>0.79208842206582053</v>
      </c>
      <c r="D1262" s="3">
        <f t="shared" si="60"/>
        <v>1</v>
      </c>
      <c r="E1262" s="3">
        <f t="shared" si="61"/>
        <v>1</v>
      </c>
      <c r="F1262" s="3">
        <f t="shared" si="61"/>
        <v>0</v>
      </c>
      <c r="G1262" s="31">
        <f t="shared" si="61"/>
        <v>0</v>
      </c>
      <c r="H1262" s="3">
        <f t="shared" si="59"/>
        <v>0</v>
      </c>
    </row>
    <row r="1263" spans="1:8" x14ac:dyDescent="0.25">
      <c r="A1263" s="14">
        <v>22845</v>
      </c>
      <c r="B1263" s="31">
        <v>1</v>
      </c>
      <c r="C1263" s="3">
        <v>0.83464683161185416</v>
      </c>
      <c r="D1263" s="3">
        <f t="shared" si="60"/>
        <v>1</v>
      </c>
      <c r="E1263" s="3">
        <f t="shared" si="61"/>
        <v>1</v>
      </c>
      <c r="F1263" s="3">
        <f t="shared" si="61"/>
        <v>1</v>
      </c>
      <c r="G1263" s="31">
        <f t="shared" si="61"/>
        <v>0</v>
      </c>
      <c r="H1263" s="3">
        <f t="shared" si="59"/>
        <v>0</v>
      </c>
    </row>
    <row r="1264" spans="1:8" x14ac:dyDescent="0.25">
      <c r="A1264" s="14">
        <v>22850</v>
      </c>
      <c r="B1264" s="31">
        <v>0</v>
      </c>
      <c r="C1264" s="3">
        <v>0.72761974670870155</v>
      </c>
      <c r="D1264" s="3">
        <f t="shared" si="60"/>
        <v>1</v>
      </c>
      <c r="E1264" s="3">
        <f t="shared" si="61"/>
        <v>0</v>
      </c>
      <c r="F1264" s="3">
        <f t="shared" si="61"/>
        <v>0</v>
      </c>
      <c r="G1264" s="31">
        <f t="shared" si="61"/>
        <v>0</v>
      </c>
      <c r="H1264" s="3">
        <f t="shared" si="59"/>
        <v>0</v>
      </c>
    </row>
    <row r="1265" spans="1:8" x14ac:dyDescent="0.25">
      <c r="A1265" s="14">
        <v>22855</v>
      </c>
      <c r="B1265" s="31">
        <v>0</v>
      </c>
      <c r="C1265" s="3">
        <v>0.59838601121352941</v>
      </c>
      <c r="D1265" s="3">
        <f t="shared" si="60"/>
        <v>1</v>
      </c>
      <c r="E1265" s="3">
        <f t="shared" si="61"/>
        <v>0</v>
      </c>
      <c r="F1265" s="3">
        <f t="shared" si="61"/>
        <v>0</v>
      </c>
      <c r="G1265" s="31">
        <f t="shared" si="61"/>
        <v>0</v>
      </c>
      <c r="H1265" s="3">
        <f t="shared" si="59"/>
        <v>0</v>
      </c>
    </row>
    <row r="1266" spans="1:8" x14ac:dyDescent="0.25">
      <c r="A1266" s="14">
        <v>22856</v>
      </c>
      <c r="B1266" s="31">
        <v>1</v>
      </c>
      <c r="C1266" s="3">
        <v>0.83253684797741812</v>
      </c>
      <c r="D1266" s="3">
        <f t="shared" si="60"/>
        <v>1</v>
      </c>
      <c r="E1266" s="3">
        <f t="shared" si="61"/>
        <v>1</v>
      </c>
      <c r="F1266" s="3">
        <f t="shared" si="61"/>
        <v>1</v>
      </c>
      <c r="G1266" s="31">
        <f t="shared" si="61"/>
        <v>0</v>
      </c>
      <c r="H1266" s="3">
        <f t="shared" si="59"/>
        <v>0</v>
      </c>
    </row>
    <row r="1267" spans="1:8" x14ac:dyDescent="0.25">
      <c r="A1267" s="14">
        <v>22857</v>
      </c>
      <c r="B1267" s="31">
        <v>0</v>
      </c>
      <c r="C1267" s="3">
        <v>0.88051772170940257</v>
      </c>
      <c r="D1267" s="3">
        <f t="shared" si="60"/>
        <v>1</v>
      </c>
      <c r="E1267" s="3">
        <f t="shared" si="61"/>
        <v>1</v>
      </c>
      <c r="F1267" s="3">
        <f t="shared" si="61"/>
        <v>1</v>
      </c>
      <c r="G1267" s="31">
        <f t="shared" si="61"/>
        <v>1</v>
      </c>
      <c r="H1267" s="3">
        <f t="shared" si="59"/>
        <v>0</v>
      </c>
    </row>
    <row r="1268" spans="1:8" x14ac:dyDescent="0.25">
      <c r="A1268" s="14">
        <v>22858</v>
      </c>
      <c r="B1268" s="31">
        <v>0</v>
      </c>
      <c r="C1268" s="3">
        <v>0.89695872661393072</v>
      </c>
      <c r="D1268" s="3">
        <f t="shared" si="60"/>
        <v>1</v>
      </c>
      <c r="E1268" s="3">
        <f t="shared" si="61"/>
        <v>1</v>
      </c>
      <c r="F1268" s="3">
        <f t="shared" si="61"/>
        <v>1</v>
      </c>
      <c r="G1268" s="31">
        <f t="shared" si="61"/>
        <v>1</v>
      </c>
      <c r="H1268" s="3">
        <f t="shared" si="59"/>
        <v>0</v>
      </c>
    </row>
    <row r="1269" spans="1:8" x14ac:dyDescent="0.25">
      <c r="A1269" s="14">
        <v>22861</v>
      </c>
      <c r="B1269" s="31">
        <v>0</v>
      </c>
      <c r="C1269" s="3">
        <v>0.67210990416751237</v>
      </c>
      <c r="D1269" s="3">
        <f t="shared" si="60"/>
        <v>1</v>
      </c>
      <c r="E1269" s="3">
        <f t="shared" si="61"/>
        <v>0</v>
      </c>
      <c r="F1269" s="3">
        <f t="shared" si="61"/>
        <v>0</v>
      </c>
      <c r="G1269" s="31">
        <f t="shared" si="61"/>
        <v>0</v>
      </c>
      <c r="H1269" s="3">
        <f t="shared" si="59"/>
        <v>0</v>
      </c>
    </row>
    <row r="1270" spans="1:8" x14ac:dyDescent="0.25">
      <c r="A1270" s="14">
        <v>22863</v>
      </c>
      <c r="B1270" s="31">
        <v>0</v>
      </c>
      <c r="C1270" s="3">
        <v>0.78558655397168375</v>
      </c>
      <c r="D1270" s="3">
        <f t="shared" si="60"/>
        <v>1</v>
      </c>
      <c r="E1270" s="3">
        <f t="shared" si="61"/>
        <v>1</v>
      </c>
      <c r="F1270" s="3">
        <f t="shared" si="61"/>
        <v>0</v>
      </c>
      <c r="G1270" s="31">
        <f t="shared" si="61"/>
        <v>0</v>
      </c>
      <c r="H1270" s="3">
        <f t="shared" si="59"/>
        <v>0</v>
      </c>
    </row>
    <row r="1271" spans="1:8" x14ac:dyDescent="0.25">
      <c r="A1271" s="14">
        <v>22864</v>
      </c>
      <c r="B1271" s="31">
        <v>1</v>
      </c>
      <c r="C1271" s="3">
        <v>0.8518674751336498</v>
      </c>
      <c r="D1271" s="3">
        <f t="shared" si="60"/>
        <v>1</v>
      </c>
      <c r="E1271" s="3">
        <f t="shared" si="61"/>
        <v>1</v>
      </c>
      <c r="F1271" s="3">
        <f t="shared" si="61"/>
        <v>1</v>
      </c>
      <c r="G1271" s="31">
        <f t="shared" si="61"/>
        <v>1</v>
      </c>
      <c r="H1271" s="3">
        <f t="shared" si="59"/>
        <v>0</v>
      </c>
    </row>
    <row r="1272" spans="1:8" x14ac:dyDescent="0.25">
      <c r="A1272" s="14">
        <v>22866</v>
      </c>
      <c r="B1272" s="31">
        <v>0</v>
      </c>
      <c r="C1272" s="3">
        <v>0.74469301917955377</v>
      </c>
      <c r="D1272" s="3">
        <f t="shared" si="60"/>
        <v>1</v>
      </c>
      <c r="E1272" s="3">
        <f t="shared" si="61"/>
        <v>0</v>
      </c>
      <c r="F1272" s="3">
        <f t="shared" si="61"/>
        <v>0</v>
      </c>
      <c r="G1272" s="31">
        <f t="shared" si="61"/>
        <v>0</v>
      </c>
      <c r="H1272" s="3">
        <f t="shared" si="59"/>
        <v>0</v>
      </c>
    </row>
    <row r="1273" spans="1:8" x14ac:dyDescent="0.25">
      <c r="A1273" s="14">
        <v>22868</v>
      </c>
      <c r="B1273" s="31">
        <v>1</v>
      </c>
      <c r="C1273" s="3">
        <v>0.66586186771722766</v>
      </c>
      <c r="D1273" s="3">
        <f t="shared" si="60"/>
        <v>1</v>
      </c>
      <c r="E1273" s="3">
        <f t="shared" si="61"/>
        <v>0</v>
      </c>
      <c r="F1273" s="3">
        <f t="shared" si="61"/>
        <v>0</v>
      </c>
      <c r="G1273" s="31">
        <f t="shared" si="61"/>
        <v>0</v>
      </c>
      <c r="H1273" s="3">
        <f t="shared" si="59"/>
        <v>0</v>
      </c>
    </row>
    <row r="1274" spans="1:8" x14ac:dyDescent="0.25">
      <c r="A1274" s="14">
        <v>22870</v>
      </c>
      <c r="B1274" s="31">
        <v>1</v>
      </c>
      <c r="C1274" s="3">
        <v>0.82923677287774145</v>
      </c>
      <c r="D1274" s="3">
        <f t="shared" si="60"/>
        <v>1</v>
      </c>
      <c r="E1274" s="3">
        <f t="shared" si="61"/>
        <v>1</v>
      </c>
      <c r="F1274" s="3">
        <f t="shared" si="61"/>
        <v>1</v>
      </c>
      <c r="G1274" s="31">
        <f t="shared" si="61"/>
        <v>0</v>
      </c>
      <c r="H1274" s="3">
        <f t="shared" si="59"/>
        <v>0</v>
      </c>
    </row>
    <row r="1275" spans="1:8" x14ac:dyDescent="0.25">
      <c r="A1275" s="14">
        <v>22871</v>
      </c>
      <c r="B1275" s="31">
        <v>1</v>
      </c>
      <c r="C1275" s="3">
        <v>0.74790810441051847</v>
      </c>
      <c r="D1275" s="3">
        <f t="shared" si="60"/>
        <v>1</v>
      </c>
      <c r="E1275" s="3">
        <f t="shared" si="61"/>
        <v>0</v>
      </c>
      <c r="F1275" s="3">
        <f t="shared" si="61"/>
        <v>0</v>
      </c>
      <c r="G1275" s="31">
        <f t="shared" si="61"/>
        <v>0</v>
      </c>
      <c r="H1275" s="3">
        <f t="shared" si="59"/>
        <v>0</v>
      </c>
    </row>
    <row r="1276" spans="1:8" x14ac:dyDescent="0.25">
      <c r="A1276" s="14">
        <v>22872</v>
      </c>
      <c r="B1276" s="31">
        <v>0</v>
      </c>
      <c r="C1276" s="3">
        <v>0.83660164809812132</v>
      </c>
      <c r="D1276" s="3">
        <f t="shared" si="60"/>
        <v>1</v>
      </c>
      <c r="E1276" s="3">
        <f t="shared" si="61"/>
        <v>1</v>
      </c>
      <c r="F1276" s="3">
        <f t="shared" si="61"/>
        <v>1</v>
      </c>
      <c r="G1276" s="31">
        <f t="shared" si="61"/>
        <v>0</v>
      </c>
      <c r="H1276" s="3">
        <f t="shared" si="59"/>
        <v>0</v>
      </c>
    </row>
    <row r="1277" spans="1:8" x14ac:dyDescent="0.25">
      <c r="A1277" s="14">
        <v>22873</v>
      </c>
      <c r="B1277" s="31">
        <v>1</v>
      </c>
      <c r="C1277" s="3">
        <v>0.84131883345054759</v>
      </c>
      <c r="D1277" s="3">
        <f t="shared" si="60"/>
        <v>1</v>
      </c>
      <c r="E1277" s="3">
        <f t="shared" si="61"/>
        <v>1</v>
      </c>
      <c r="F1277" s="3">
        <f t="shared" si="61"/>
        <v>1</v>
      </c>
      <c r="G1277" s="31">
        <f t="shared" si="61"/>
        <v>0</v>
      </c>
      <c r="H1277" s="3">
        <f t="shared" si="59"/>
        <v>0</v>
      </c>
    </row>
    <row r="1278" spans="1:8" x14ac:dyDescent="0.25">
      <c r="A1278" s="14">
        <v>22875</v>
      </c>
      <c r="B1278" s="31">
        <v>1</v>
      </c>
      <c r="C1278" s="3">
        <v>0.77295565483587436</v>
      </c>
      <c r="D1278" s="3">
        <f t="shared" si="60"/>
        <v>1</v>
      </c>
      <c r="E1278" s="3">
        <f t="shared" si="61"/>
        <v>1</v>
      </c>
      <c r="F1278" s="3">
        <f t="shared" si="61"/>
        <v>0</v>
      </c>
      <c r="G1278" s="31">
        <f t="shared" si="61"/>
        <v>0</v>
      </c>
      <c r="H1278" s="3">
        <f t="shared" si="59"/>
        <v>0</v>
      </c>
    </row>
    <row r="1279" spans="1:8" x14ac:dyDescent="0.25">
      <c r="A1279" s="14">
        <v>22876</v>
      </c>
      <c r="B1279" s="31">
        <v>1</v>
      </c>
      <c r="C1279" s="3">
        <v>0.79273537236556768</v>
      </c>
      <c r="D1279" s="3">
        <f t="shared" si="60"/>
        <v>1</v>
      </c>
      <c r="E1279" s="3">
        <f t="shared" si="61"/>
        <v>1</v>
      </c>
      <c r="F1279" s="3">
        <f t="shared" si="61"/>
        <v>0</v>
      </c>
      <c r="G1279" s="31">
        <f t="shared" si="61"/>
        <v>0</v>
      </c>
      <c r="H1279" s="3">
        <f t="shared" si="59"/>
        <v>0</v>
      </c>
    </row>
    <row r="1280" spans="1:8" x14ac:dyDescent="0.25">
      <c r="A1280" s="14">
        <v>22877</v>
      </c>
      <c r="B1280" s="31">
        <v>1</v>
      </c>
      <c r="C1280" s="3">
        <v>0.79556257663334495</v>
      </c>
      <c r="D1280" s="3">
        <f t="shared" si="60"/>
        <v>1</v>
      </c>
      <c r="E1280" s="3">
        <f t="shared" si="61"/>
        <v>1</v>
      </c>
      <c r="F1280" s="3">
        <f t="shared" si="61"/>
        <v>0</v>
      </c>
      <c r="G1280" s="31">
        <f t="shared" si="61"/>
        <v>0</v>
      </c>
      <c r="H1280" s="3">
        <f t="shared" si="59"/>
        <v>0</v>
      </c>
    </row>
    <row r="1281" spans="1:8" x14ac:dyDescent="0.25">
      <c r="A1281" s="14">
        <v>22878</v>
      </c>
      <c r="B1281" s="31">
        <v>1</v>
      </c>
      <c r="C1281" s="3">
        <v>0.83210306061492645</v>
      </c>
      <c r="D1281" s="3">
        <f t="shared" si="60"/>
        <v>1</v>
      </c>
      <c r="E1281" s="3">
        <f t="shared" si="61"/>
        <v>1</v>
      </c>
      <c r="F1281" s="3">
        <f t="shared" si="61"/>
        <v>1</v>
      </c>
      <c r="G1281" s="31">
        <f t="shared" si="61"/>
        <v>0</v>
      </c>
      <c r="H1281" s="3">
        <f t="shared" si="59"/>
        <v>0</v>
      </c>
    </row>
    <row r="1282" spans="1:8" x14ac:dyDescent="0.25">
      <c r="A1282" s="14">
        <v>22879</v>
      </c>
      <c r="B1282" s="31">
        <v>1</v>
      </c>
      <c r="C1282" s="3">
        <v>0.64260832548989244</v>
      </c>
      <c r="D1282" s="3">
        <f t="shared" si="60"/>
        <v>1</v>
      </c>
      <c r="E1282" s="3">
        <f t="shared" si="61"/>
        <v>0</v>
      </c>
      <c r="F1282" s="3">
        <f t="shared" si="61"/>
        <v>0</v>
      </c>
      <c r="G1282" s="31">
        <f t="shared" si="61"/>
        <v>0</v>
      </c>
      <c r="H1282" s="3">
        <f t="shared" si="59"/>
        <v>0</v>
      </c>
    </row>
    <row r="1283" spans="1:8" x14ac:dyDescent="0.25">
      <c r="A1283" s="14">
        <v>22883</v>
      </c>
      <c r="B1283" s="31">
        <v>1</v>
      </c>
      <c r="C1283" s="3">
        <v>0.87108682280904848</v>
      </c>
      <c r="D1283" s="3">
        <f t="shared" si="60"/>
        <v>1</v>
      </c>
      <c r="E1283" s="3">
        <f t="shared" si="61"/>
        <v>1</v>
      </c>
      <c r="F1283" s="3">
        <f t="shared" si="61"/>
        <v>1</v>
      </c>
      <c r="G1283" s="31">
        <f t="shared" si="61"/>
        <v>1</v>
      </c>
      <c r="H1283" s="3">
        <f t="shared" si="59"/>
        <v>0</v>
      </c>
    </row>
    <row r="1284" spans="1:8" x14ac:dyDescent="0.25">
      <c r="A1284" s="14">
        <v>22884</v>
      </c>
      <c r="B1284" s="31">
        <v>1</v>
      </c>
      <c r="C1284" s="3">
        <v>0.75686512207415291</v>
      </c>
      <c r="D1284" s="3">
        <f t="shared" si="60"/>
        <v>1</v>
      </c>
      <c r="E1284" s="3">
        <f t="shared" si="61"/>
        <v>1</v>
      </c>
      <c r="F1284" s="3">
        <f t="shared" si="61"/>
        <v>0</v>
      </c>
      <c r="G1284" s="31">
        <f t="shared" si="61"/>
        <v>0</v>
      </c>
      <c r="H1284" s="3">
        <f t="shared" si="59"/>
        <v>0</v>
      </c>
    </row>
    <row r="1285" spans="1:8" x14ac:dyDescent="0.25">
      <c r="A1285" s="14">
        <v>22885</v>
      </c>
      <c r="B1285" s="31">
        <v>1</v>
      </c>
      <c r="C1285" s="3">
        <v>0.86071777980079933</v>
      </c>
      <c r="D1285" s="3">
        <f t="shared" si="60"/>
        <v>1</v>
      </c>
      <c r="E1285" s="3">
        <f t="shared" si="61"/>
        <v>1</v>
      </c>
      <c r="F1285" s="3">
        <f t="shared" si="61"/>
        <v>1</v>
      </c>
      <c r="G1285" s="31">
        <f t="shared" si="61"/>
        <v>1</v>
      </c>
      <c r="H1285" s="3">
        <f t="shared" si="61"/>
        <v>0</v>
      </c>
    </row>
    <row r="1286" spans="1:8" x14ac:dyDescent="0.25">
      <c r="A1286" s="14">
        <v>22887</v>
      </c>
      <c r="B1286" s="31">
        <v>1</v>
      </c>
      <c r="C1286" s="3">
        <v>0.9244786890952561</v>
      </c>
      <c r="D1286" s="3">
        <f t="shared" ref="D1286:D1349" si="62">IF($C1286&gt;D$2,1,0)</f>
        <v>1</v>
      </c>
      <c r="E1286" s="3">
        <f t="shared" ref="E1286:H1349" si="63">IF($C1286&gt;E$2,1,0)</f>
        <v>1</v>
      </c>
      <c r="F1286" s="3">
        <f t="shared" si="63"/>
        <v>1</v>
      </c>
      <c r="G1286" s="31">
        <f t="shared" si="63"/>
        <v>1</v>
      </c>
      <c r="H1286" s="3">
        <f t="shared" si="63"/>
        <v>0</v>
      </c>
    </row>
    <row r="1287" spans="1:8" x14ac:dyDescent="0.25">
      <c r="A1287" s="14">
        <v>22888</v>
      </c>
      <c r="B1287" s="31">
        <v>1</v>
      </c>
      <c r="C1287" s="3">
        <v>0.85346211015321405</v>
      </c>
      <c r="D1287" s="3">
        <f t="shared" si="62"/>
        <v>1</v>
      </c>
      <c r="E1287" s="3">
        <f t="shared" si="63"/>
        <v>1</v>
      </c>
      <c r="F1287" s="3">
        <f t="shared" si="63"/>
        <v>1</v>
      </c>
      <c r="G1287" s="31">
        <f t="shared" si="63"/>
        <v>1</v>
      </c>
      <c r="H1287" s="3">
        <f t="shared" si="63"/>
        <v>0</v>
      </c>
    </row>
    <row r="1288" spans="1:8" x14ac:dyDescent="0.25">
      <c r="A1288" s="14">
        <v>22892</v>
      </c>
      <c r="B1288" s="31">
        <v>1</v>
      </c>
      <c r="C1288" s="3">
        <v>0.86058285092120312</v>
      </c>
      <c r="D1288" s="3">
        <f t="shared" si="62"/>
        <v>1</v>
      </c>
      <c r="E1288" s="3">
        <f t="shared" si="63"/>
        <v>1</v>
      </c>
      <c r="F1288" s="3">
        <f t="shared" si="63"/>
        <v>1</v>
      </c>
      <c r="G1288" s="31">
        <f t="shared" si="63"/>
        <v>1</v>
      </c>
      <c r="H1288" s="3">
        <f t="shared" si="63"/>
        <v>0</v>
      </c>
    </row>
    <row r="1289" spans="1:8" x14ac:dyDescent="0.25">
      <c r="A1289" s="14">
        <v>22893</v>
      </c>
      <c r="B1289" s="31">
        <v>1</v>
      </c>
      <c r="C1289" s="3">
        <v>0.90395335609459371</v>
      </c>
      <c r="D1289" s="3">
        <f t="shared" si="62"/>
        <v>1</v>
      </c>
      <c r="E1289" s="3">
        <f t="shared" si="63"/>
        <v>1</v>
      </c>
      <c r="F1289" s="3">
        <f t="shared" si="63"/>
        <v>1</v>
      </c>
      <c r="G1289" s="31">
        <f t="shared" si="63"/>
        <v>1</v>
      </c>
      <c r="H1289" s="3">
        <f t="shared" si="63"/>
        <v>0</v>
      </c>
    </row>
    <row r="1290" spans="1:8" x14ac:dyDescent="0.25">
      <c r="A1290" s="14">
        <v>22895</v>
      </c>
      <c r="B1290" s="31">
        <v>1</v>
      </c>
      <c r="C1290" s="3">
        <v>0.79244301146047269</v>
      </c>
      <c r="D1290" s="3">
        <f t="shared" si="62"/>
        <v>1</v>
      </c>
      <c r="E1290" s="3">
        <f t="shared" si="63"/>
        <v>1</v>
      </c>
      <c r="F1290" s="3">
        <f t="shared" si="63"/>
        <v>0</v>
      </c>
      <c r="G1290" s="31">
        <f t="shared" si="63"/>
        <v>0</v>
      </c>
      <c r="H1290" s="3">
        <f t="shared" si="63"/>
        <v>0</v>
      </c>
    </row>
    <row r="1291" spans="1:8" x14ac:dyDescent="0.25">
      <c r="A1291" s="14">
        <v>22898</v>
      </c>
      <c r="B1291" s="31">
        <v>1</v>
      </c>
      <c r="C1291" s="3">
        <v>0.65999901620462609</v>
      </c>
      <c r="D1291" s="3">
        <f t="shared" si="62"/>
        <v>1</v>
      </c>
      <c r="E1291" s="3">
        <f t="shared" si="63"/>
        <v>0</v>
      </c>
      <c r="F1291" s="3">
        <f t="shared" si="63"/>
        <v>0</v>
      </c>
      <c r="G1291" s="31">
        <f t="shared" si="63"/>
        <v>0</v>
      </c>
      <c r="H1291" s="3">
        <f t="shared" si="63"/>
        <v>0</v>
      </c>
    </row>
    <row r="1292" spans="1:8" x14ac:dyDescent="0.25">
      <c r="A1292" s="14">
        <v>22900</v>
      </c>
      <c r="B1292" s="31">
        <v>0</v>
      </c>
      <c r="C1292" s="3">
        <v>0.8098440299489521</v>
      </c>
      <c r="D1292" s="3">
        <f t="shared" si="62"/>
        <v>1</v>
      </c>
      <c r="E1292" s="3">
        <f t="shared" si="63"/>
        <v>1</v>
      </c>
      <c r="F1292" s="3">
        <f t="shared" si="63"/>
        <v>1</v>
      </c>
      <c r="G1292" s="31">
        <f t="shared" si="63"/>
        <v>0</v>
      </c>
      <c r="H1292" s="3">
        <f t="shared" si="63"/>
        <v>0</v>
      </c>
    </row>
    <row r="1293" spans="1:8" x14ac:dyDescent="0.25">
      <c r="A1293" s="14">
        <v>22901</v>
      </c>
      <c r="B1293" s="31">
        <v>1</v>
      </c>
      <c r="C1293" s="3">
        <v>0.85277355799804311</v>
      </c>
      <c r="D1293" s="3">
        <f t="shared" si="62"/>
        <v>1</v>
      </c>
      <c r="E1293" s="3">
        <f t="shared" si="63"/>
        <v>1</v>
      </c>
      <c r="F1293" s="3">
        <f t="shared" si="63"/>
        <v>1</v>
      </c>
      <c r="G1293" s="31">
        <f t="shared" si="63"/>
        <v>1</v>
      </c>
      <c r="H1293" s="3">
        <f t="shared" si="63"/>
        <v>0</v>
      </c>
    </row>
    <row r="1294" spans="1:8" x14ac:dyDescent="0.25">
      <c r="A1294" s="14">
        <v>22902</v>
      </c>
      <c r="B1294" s="31">
        <v>0</v>
      </c>
      <c r="C1294" s="3">
        <v>0.84299488097096464</v>
      </c>
      <c r="D1294" s="3">
        <f t="shared" si="62"/>
        <v>1</v>
      </c>
      <c r="E1294" s="3">
        <f t="shared" si="63"/>
        <v>1</v>
      </c>
      <c r="F1294" s="3">
        <f t="shared" si="63"/>
        <v>1</v>
      </c>
      <c r="G1294" s="31">
        <f t="shared" si="63"/>
        <v>0</v>
      </c>
      <c r="H1294" s="3">
        <f t="shared" si="63"/>
        <v>0</v>
      </c>
    </row>
    <row r="1295" spans="1:8" x14ac:dyDescent="0.25">
      <c r="A1295" s="14">
        <v>22904</v>
      </c>
      <c r="B1295" s="31">
        <v>1</v>
      </c>
      <c r="C1295" s="3">
        <v>0.9016699456016547</v>
      </c>
      <c r="D1295" s="3">
        <f t="shared" si="62"/>
        <v>1</v>
      </c>
      <c r="E1295" s="3">
        <f t="shared" si="63"/>
        <v>1</v>
      </c>
      <c r="F1295" s="3">
        <f t="shared" si="63"/>
        <v>1</v>
      </c>
      <c r="G1295" s="31">
        <f t="shared" si="63"/>
        <v>1</v>
      </c>
      <c r="H1295" s="3">
        <f t="shared" si="63"/>
        <v>0</v>
      </c>
    </row>
    <row r="1296" spans="1:8" x14ac:dyDescent="0.25">
      <c r="A1296" s="14">
        <v>22906</v>
      </c>
      <c r="B1296" s="31">
        <v>1</v>
      </c>
      <c r="C1296" s="3">
        <v>0.72163124915392307</v>
      </c>
      <c r="D1296" s="3">
        <f t="shared" si="62"/>
        <v>1</v>
      </c>
      <c r="E1296" s="3">
        <f t="shared" si="63"/>
        <v>0</v>
      </c>
      <c r="F1296" s="3">
        <f t="shared" si="63"/>
        <v>0</v>
      </c>
      <c r="G1296" s="31">
        <f t="shared" si="63"/>
        <v>0</v>
      </c>
      <c r="H1296" s="3">
        <f t="shared" si="63"/>
        <v>0</v>
      </c>
    </row>
    <row r="1297" spans="1:8" x14ac:dyDescent="0.25">
      <c r="A1297" s="14">
        <v>22910</v>
      </c>
      <c r="B1297" s="31">
        <v>1</v>
      </c>
      <c r="C1297" s="3">
        <v>0.92390528833693764</v>
      </c>
      <c r="D1297" s="3">
        <f t="shared" si="62"/>
        <v>1</v>
      </c>
      <c r="E1297" s="3">
        <f t="shared" si="63"/>
        <v>1</v>
      </c>
      <c r="F1297" s="3">
        <f t="shared" si="63"/>
        <v>1</v>
      </c>
      <c r="G1297" s="31">
        <f t="shared" si="63"/>
        <v>1</v>
      </c>
      <c r="H1297" s="3">
        <f t="shared" si="63"/>
        <v>0</v>
      </c>
    </row>
    <row r="1298" spans="1:8" x14ac:dyDescent="0.25">
      <c r="A1298" s="14">
        <v>22911</v>
      </c>
      <c r="B1298" s="31">
        <v>1</v>
      </c>
      <c r="C1298" s="3">
        <v>0.91558143762270583</v>
      </c>
      <c r="D1298" s="3">
        <f t="shared" si="62"/>
        <v>1</v>
      </c>
      <c r="E1298" s="3">
        <f t="shared" si="63"/>
        <v>1</v>
      </c>
      <c r="F1298" s="3">
        <f t="shared" si="63"/>
        <v>1</v>
      </c>
      <c r="G1298" s="31">
        <f t="shared" si="63"/>
        <v>1</v>
      </c>
      <c r="H1298" s="3">
        <f t="shared" si="63"/>
        <v>0</v>
      </c>
    </row>
    <row r="1299" spans="1:8" x14ac:dyDescent="0.25">
      <c r="A1299" s="14">
        <v>22912</v>
      </c>
      <c r="B1299" s="31">
        <v>1</v>
      </c>
      <c r="C1299" s="3">
        <v>0.87408482606420157</v>
      </c>
      <c r="D1299" s="3">
        <f t="shared" si="62"/>
        <v>1</v>
      </c>
      <c r="E1299" s="3">
        <f t="shared" si="63"/>
        <v>1</v>
      </c>
      <c r="F1299" s="3">
        <f t="shared" si="63"/>
        <v>1</v>
      </c>
      <c r="G1299" s="31">
        <f t="shared" si="63"/>
        <v>1</v>
      </c>
      <c r="H1299" s="3">
        <f t="shared" si="63"/>
        <v>0</v>
      </c>
    </row>
    <row r="1300" spans="1:8" x14ac:dyDescent="0.25">
      <c r="A1300" s="14">
        <v>22913</v>
      </c>
      <c r="B1300" s="31">
        <v>1</v>
      </c>
      <c r="C1300" s="3">
        <v>0.8909151114023679</v>
      </c>
      <c r="D1300" s="3">
        <f t="shared" si="62"/>
        <v>1</v>
      </c>
      <c r="E1300" s="3">
        <f t="shared" si="63"/>
        <v>1</v>
      </c>
      <c r="F1300" s="3">
        <f t="shared" si="63"/>
        <v>1</v>
      </c>
      <c r="G1300" s="31">
        <f t="shared" si="63"/>
        <v>1</v>
      </c>
      <c r="H1300" s="3">
        <f t="shared" si="63"/>
        <v>0</v>
      </c>
    </row>
    <row r="1301" spans="1:8" x14ac:dyDescent="0.25">
      <c r="A1301" s="14">
        <v>22914</v>
      </c>
      <c r="B1301" s="31">
        <v>1</v>
      </c>
      <c r="C1301" s="3">
        <v>0.82933492546218801</v>
      </c>
      <c r="D1301" s="3">
        <f t="shared" si="62"/>
        <v>1</v>
      </c>
      <c r="E1301" s="3">
        <f t="shared" si="63"/>
        <v>1</v>
      </c>
      <c r="F1301" s="3">
        <f t="shared" si="63"/>
        <v>1</v>
      </c>
      <c r="G1301" s="31">
        <f t="shared" si="63"/>
        <v>0</v>
      </c>
      <c r="H1301" s="3">
        <f t="shared" si="63"/>
        <v>0</v>
      </c>
    </row>
    <row r="1302" spans="1:8" x14ac:dyDescent="0.25">
      <c r="A1302" s="14">
        <v>22916</v>
      </c>
      <c r="B1302" s="31">
        <v>1</v>
      </c>
      <c r="C1302" s="3">
        <v>0.77665043220994889</v>
      </c>
      <c r="D1302" s="3">
        <f t="shared" si="62"/>
        <v>1</v>
      </c>
      <c r="E1302" s="3">
        <f t="shared" si="63"/>
        <v>1</v>
      </c>
      <c r="F1302" s="3">
        <f t="shared" si="63"/>
        <v>0</v>
      </c>
      <c r="G1302" s="31">
        <f t="shared" si="63"/>
        <v>0</v>
      </c>
      <c r="H1302" s="3">
        <f t="shared" si="63"/>
        <v>0</v>
      </c>
    </row>
    <row r="1303" spans="1:8" x14ac:dyDescent="0.25">
      <c r="A1303" s="14">
        <v>22917</v>
      </c>
      <c r="B1303" s="31">
        <v>1</v>
      </c>
      <c r="C1303" s="3">
        <v>0.83576307083730006</v>
      </c>
      <c r="D1303" s="3">
        <f t="shared" si="62"/>
        <v>1</v>
      </c>
      <c r="E1303" s="3">
        <f t="shared" si="63"/>
        <v>1</v>
      </c>
      <c r="F1303" s="3">
        <f t="shared" si="63"/>
        <v>1</v>
      </c>
      <c r="G1303" s="31">
        <f t="shared" si="63"/>
        <v>0</v>
      </c>
      <c r="H1303" s="3">
        <f t="shared" si="63"/>
        <v>0</v>
      </c>
    </row>
    <row r="1304" spans="1:8" x14ac:dyDescent="0.25">
      <c r="A1304" s="14">
        <v>22918</v>
      </c>
      <c r="B1304" s="31">
        <v>1</v>
      </c>
      <c r="C1304" s="3">
        <v>0.8195629559078299</v>
      </c>
      <c r="D1304" s="3">
        <f t="shared" si="62"/>
        <v>1</v>
      </c>
      <c r="E1304" s="3">
        <f t="shared" si="63"/>
        <v>1</v>
      </c>
      <c r="F1304" s="3">
        <f t="shared" si="63"/>
        <v>1</v>
      </c>
      <c r="G1304" s="31">
        <f t="shared" si="63"/>
        <v>0</v>
      </c>
      <c r="H1304" s="3">
        <f t="shared" si="63"/>
        <v>0</v>
      </c>
    </row>
    <row r="1305" spans="1:8" x14ac:dyDescent="0.25">
      <c r="A1305" s="14">
        <v>22922</v>
      </c>
      <c r="B1305" s="31">
        <v>0</v>
      </c>
      <c r="C1305" s="3">
        <v>0.76289866799240269</v>
      </c>
      <c r="D1305" s="3">
        <f t="shared" si="62"/>
        <v>1</v>
      </c>
      <c r="E1305" s="3">
        <f t="shared" si="63"/>
        <v>1</v>
      </c>
      <c r="F1305" s="3">
        <f t="shared" si="63"/>
        <v>0</v>
      </c>
      <c r="G1305" s="31">
        <f t="shared" si="63"/>
        <v>0</v>
      </c>
      <c r="H1305" s="3">
        <f t="shared" si="63"/>
        <v>0</v>
      </c>
    </row>
    <row r="1306" spans="1:8" x14ac:dyDescent="0.25">
      <c r="A1306" s="14">
        <v>22923</v>
      </c>
      <c r="B1306" s="31">
        <v>0</v>
      </c>
      <c r="C1306" s="3">
        <v>0.79825258887266826</v>
      </c>
      <c r="D1306" s="3">
        <f t="shared" si="62"/>
        <v>1</v>
      </c>
      <c r="E1306" s="3">
        <f t="shared" si="63"/>
        <v>1</v>
      </c>
      <c r="F1306" s="3">
        <f t="shared" si="63"/>
        <v>0</v>
      </c>
      <c r="G1306" s="31">
        <f t="shared" si="63"/>
        <v>0</v>
      </c>
      <c r="H1306" s="3">
        <f t="shared" si="63"/>
        <v>0</v>
      </c>
    </row>
    <row r="1307" spans="1:8" x14ac:dyDescent="0.25">
      <c r="A1307" s="14">
        <v>22929</v>
      </c>
      <c r="B1307" s="31">
        <v>1</v>
      </c>
      <c r="C1307" s="3">
        <v>0.80525088141973478</v>
      </c>
      <c r="D1307" s="3">
        <f t="shared" si="62"/>
        <v>1</v>
      </c>
      <c r="E1307" s="3">
        <f t="shared" si="63"/>
        <v>1</v>
      </c>
      <c r="F1307" s="3">
        <f t="shared" si="63"/>
        <v>1</v>
      </c>
      <c r="G1307" s="31">
        <f t="shared" si="63"/>
        <v>0</v>
      </c>
      <c r="H1307" s="3">
        <f t="shared" si="63"/>
        <v>0</v>
      </c>
    </row>
    <row r="1308" spans="1:8" x14ac:dyDescent="0.25">
      <c r="A1308" s="14">
        <v>22931</v>
      </c>
      <c r="B1308" s="31">
        <v>0</v>
      </c>
      <c r="C1308" s="3">
        <v>0.80090292189722667</v>
      </c>
      <c r="D1308" s="3">
        <f t="shared" si="62"/>
        <v>1</v>
      </c>
      <c r="E1308" s="3">
        <f t="shared" si="63"/>
        <v>1</v>
      </c>
      <c r="F1308" s="3">
        <f t="shared" si="63"/>
        <v>1</v>
      </c>
      <c r="G1308" s="31">
        <f t="shared" si="63"/>
        <v>0</v>
      </c>
      <c r="H1308" s="3">
        <f t="shared" si="63"/>
        <v>0</v>
      </c>
    </row>
    <row r="1309" spans="1:8" x14ac:dyDescent="0.25">
      <c r="A1309" s="14">
        <v>22932</v>
      </c>
      <c r="B1309" s="31">
        <v>1</v>
      </c>
      <c r="C1309" s="3">
        <v>0.79377163904889136</v>
      </c>
      <c r="D1309" s="3">
        <f t="shared" si="62"/>
        <v>1</v>
      </c>
      <c r="E1309" s="3">
        <f t="shared" si="63"/>
        <v>1</v>
      </c>
      <c r="F1309" s="3">
        <f t="shared" si="63"/>
        <v>0</v>
      </c>
      <c r="G1309" s="31">
        <f t="shared" si="63"/>
        <v>0</v>
      </c>
      <c r="H1309" s="3">
        <f t="shared" si="63"/>
        <v>0</v>
      </c>
    </row>
    <row r="1310" spans="1:8" x14ac:dyDescent="0.25">
      <c r="A1310" s="14">
        <v>22933</v>
      </c>
      <c r="B1310" s="31">
        <v>1</v>
      </c>
      <c r="C1310" s="3">
        <v>0.61632334880430906</v>
      </c>
      <c r="D1310" s="3">
        <f t="shared" si="62"/>
        <v>1</v>
      </c>
      <c r="E1310" s="3">
        <f t="shared" si="63"/>
        <v>0</v>
      </c>
      <c r="F1310" s="3">
        <f t="shared" si="63"/>
        <v>0</v>
      </c>
      <c r="G1310" s="31">
        <f t="shared" si="63"/>
        <v>0</v>
      </c>
      <c r="H1310" s="3">
        <f t="shared" si="63"/>
        <v>0</v>
      </c>
    </row>
    <row r="1311" spans="1:8" x14ac:dyDescent="0.25">
      <c r="A1311" s="14">
        <v>22934</v>
      </c>
      <c r="B1311" s="31">
        <v>1</v>
      </c>
      <c r="C1311" s="3">
        <v>0.81732260878026397</v>
      </c>
      <c r="D1311" s="3">
        <f t="shared" si="62"/>
        <v>1</v>
      </c>
      <c r="E1311" s="3">
        <f t="shared" si="63"/>
        <v>1</v>
      </c>
      <c r="F1311" s="3">
        <f t="shared" si="63"/>
        <v>1</v>
      </c>
      <c r="G1311" s="31">
        <f t="shared" si="63"/>
        <v>0</v>
      </c>
      <c r="H1311" s="3">
        <f t="shared" si="63"/>
        <v>0</v>
      </c>
    </row>
    <row r="1312" spans="1:8" x14ac:dyDescent="0.25">
      <c r="A1312" s="14">
        <v>22935</v>
      </c>
      <c r="B1312" s="31">
        <v>1</v>
      </c>
      <c r="C1312" s="3">
        <v>0.82199384879280601</v>
      </c>
      <c r="D1312" s="3">
        <f t="shared" si="62"/>
        <v>1</v>
      </c>
      <c r="E1312" s="3">
        <f t="shared" si="63"/>
        <v>1</v>
      </c>
      <c r="F1312" s="3">
        <f t="shared" si="63"/>
        <v>1</v>
      </c>
      <c r="G1312" s="31">
        <f t="shared" si="63"/>
        <v>0</v>
      </c>
      <c r="H1312" s="3">
        <f t="shared" si="63"/>
        <v>0</v>
      </c>
    </row>
    <row r="1313" spans="1:8" x14ac:dyDescent="0.25">
      <c r="A1313" s="14">
        <v>22938</v>
      </c>
      <c r="B1313" s="31">
        <v>1</v>
      </c>
      <c r="C1313" s="3">
        <v>0.80372264310696051</v>
      </c>
      <c r="D1313" s="3">
        <f t="shared" si="62"/>
        <v>1</v>
      </c>
      <c r="E1313" s="3">
        <f t="shared" si="63"/>
        <v>1</v>
      </c>
      <c r="F1313" s="3">
        <f t="shared" si="63"/>
        <v>1</v>
      </c>
      <c r="G1313" s="31">
        <f t="shared" si="63"/>
        <v>0</v>
      </c>
      <c r="H1313" s="3">
        <f t="shared" si="63"/>
        <v>0</v>
      </c>
    </row>
    <row r="1314" spans="1:8" x14ac:dyDescent="0.25">
      <c r="A1314" s="14">
        <v>22939</v>
      </c>
      <c r="B1314" s="31">
        <v>1</v>
      </c>
      <c r="C1314" s="3">
        <v>0.83644138879879515</v>
      </c>
      <c r="D1314" s="3">
        <f t="shared" si="62"/>
        <v>1</v>
      </c>
      <c r="E1314" s="3">
        <f t="shared" si="63"/>
        <v>1</v>
      </c>
      <c r="F1314" s="3">
        <f t="shared" si="63"/>
        <v>1</v>
      </c>
      <c r="G1314" s="31">
        <f t="shared" si="63"/>
        <v>0</v>
      </c>
      <c r="H1314" s="3">
        <f t="shared" si="63"/>
        <v>0</v>
      </c>
    </row>
    <row r="1315" spans="1:8" x14ac:dyDescent="0.25">
      <c r="A1315" s="14">
        <v>22940</v>
      </c>
      <c r="B1315" s="31">
        <v>1</v>
      </c>
      <c r="C1315" s="3">
        <v>0.74302513593692754</v>
      </c>
      <c r="D1315" s="3">
        <f t="shared" si="62"/>
        <v>1</v>
      </c>
      <c r="E1315" s="3">
        <f t="shared" si="63"/>
        <v>0</v>
      </c>
      <c r="F1315" s="3">
        <f t="shared" si="63"/>
        <v>0</v>
      </c>
      <c r="G1315" s="31">
        <f t="shared" si="63"/>
        <v>0</v>
      </c>
      <c r="H1315" s="3">
        <f t="shared" si="63"/>
        <v>0</v>
      </c>
    </row>
    <row r="1316" spans="1:8" x14ac:dyDescent="0.25">
      <c r="A1316" s="14">
        <v>22941</v>
      </c>
      <c r="B1316" s="31">
        <v>1</v>
      </c>
      <c r="C1316" s="3">
        <v>0.86251610016239366</v>
      </c>
      <c r="D1316" s="3">
        <f t="shared" si="62"/>
        <v>1</v>
      </c>
      <c r="E1316" s="3">
        <f t="shared" si="63"/>
        <v>1</v>
      </c>
      <c r="F1316" s="3">
        <f t="shared" si="63"/>
        <v>1</v>
      </c>
      <c r="G1316" s="31">
        <f t="shared" si="63"/>
        <v>1</v>
      </c>
      <c r="H1316" s="3">
        <f t="shared" si="63"/>
        <v>0</v>
      </c>
    </row>
    <row r="1317" spans="1:8" x14ac:dyDescent="0.25">
      <c r="A1317" s="14">
        <v>22942</v>
      </c>
      <c r="B1317" s="31">
        <v>1</v>
      </c>
      <c r="C1317" s="3">
        <v>0.92565548152484411</v>
      </c>
      <c r="D1317" s="3">
        <f t="shared" si="62"/>
        <v>1</v>
      </c>
      <c r="E1317" s="3">
        <f t="shared" si="63"/>
        <v>1</v>
      </c>
      <c r="F1317" s="3">
        <f t="shared" si="63"/>
        <v>1</v>
      </c>
      <c r="G1317" s="31">
        <f t="shared" si="63"/>
        <v>1</v>
      </c>
      <c r="H1317" s="3">
        <f t="shared" si="63"/>
        <v>0</v>
      </c>
    </row>
    <row r="1318" spans="1:8" x14ac:dyDescent="0.25">
      <c r="A1318" s="14">
        <v>22945</v>
      </c>
      <c r="B1318" s="31">
        <v>1</v>
      </c>
      <c r="C1318" s="3">
        <v>0.86020005797176369</v>
      </c>
      <c r="D1318" s="3">
        <f t="shared" si="62"/>
        <v>1</v>
      </c>
      <c r="E1318" s="3">
        <f t="shared" si="63"/>
        <v>1</v>
      </c>
      <c r="F1318" s="3">
        <f t="shared" si="63"/>
        <v>1</v>
      </c>
      <c r="G1318" s="31">
        <f t="shared" si="63"/>
        <v>1</v>
      </c>
      <c r="H1318" s="3">
        <f t="shared" si="63"/>
        <v>0</v>
      </c>
    </row>
    <row r="1319" spans="1:8" x14ac:dyDescent="0.25">
      <c r="A1319" s="14">
        <v>22949</v>
      </c>
      <c r="B1319" s="31">
        <v>0</v>
      </c>
      <c r="C1319" s="3">
        <v>0.8850592250539786</v>
      </c>
      <c r="D1319" s="3">
        <f t="shared" si="62"/>
        <v>1</v>
      </c>
      <c r="E1319" s="3">
        <f t="shared" si="63"/>
        <v>1</v>
      </c>
      <c r="F1319" s="3">
        <f t="shared" si="63"/>
        <v>1</v>
      </c>
      <c r="G1319" s="31">
        <f t="shared" si="63"/>
        <v>1</v>
      </c>
      <c r="H1319" s="3">
        <f t="shared" si="63"/>
        <v>0</v>
      </c>
    </row>
    <row r="1320" spans="1:8" x14ac:dyDescent="0.25">
      <c r="A1320" s="14">
        <v>22952</v>
      </c>
      <c r="B1320" s="31">
        <v>1</v>
      </c>
      <c r="C1320" s="3">
        <v>0.76978570854654482</v>
      </c>
      <c r="D1320" s="3">
        <f t="shared" si="62"/>
        <v>1</v>
      </c>
      <c r="E1320" s="3">
        <f t="shared" si="63"/>
        <v>1</v>
      </c>
      <c r="F1320" s="3">
        <f t="shared" si="63"/>
        <v>0</v>
      </c>
      <c r="G1320" s="31">
        <f t="shared" si="63"/>
        <v>0</v>
      </c>
      <c r="H1320" s="3">
        <f t="shared" si="63"/>
        <v>0</v>
      </c>
    </row>
    <row r="1321" spans="1:8" x14ac:dyDescent="0.25">
      <c r="A1321" s="14">
        <v>22953</v>
      </c>
      <c r="B1321" s="31">
        <v>0</v>
      </c>
      <c r="C1321" s="3">
        <v>0.71814255207772126</v>
      </c>
      <c r="D1321" s="3">
        <f t="shared" si="62"/>
        <v>1</v>
      </c>
      <c r="E1321" s="3">
        <f t="shared" si="63"/>
        <v>0</v>
      </c>
      <c r="F1321" s="3">
        <f t="shared" si="63"/>
        <v>0</v>
      </c>
      <c r="G1321" s="31">
        <f t="shared" si="63"/>
        <v>0</v>
      </c>
      <c r="H1321" s="3">
        <f t="shared" si="63"/>
        <v>0</v>
      </c>
    </row>
    <row r="1322" spans="1:8" x14ac:dyDescent="0.25">
      <c r="A1322" s="14">
        <v>22954</v>
      </c>
      <c r="B1322" s="31">
        <v>0</v>
      </c>
      <c r="C1322" s="3">
        <v>0.75269935611856109</v>
      </c>
      <c r="D1322" s="3">
        <f t="shared" si="62"/>
        <v>1</v>
      </c>
      <c r="E1322" s="3">
        <f t="shared" si="63"/>
        <v>1</v>
      </c>
      <c r="F1322" s="3">
        <f t="shared" si="63"/>
        <v>0</v>
      </c>
      <c r="G1322" s="31">
        <f t="shared" si="63"/>
        <v>0</v>
      </c>
      <c r="H1322" s="3">
        <f t="shared" si="63"/>
        <v>0</v>
      </c>
    </row>
    <row r="1323" spans="1:8" x14ac:dyDescent="0.25">
      <c r="A1323" s="14">
        <v>22958</v>
      </c>
      <c r="B1323" s="31">
        <v>0</v>
      </c>
      <c r="C1323" s="3">
        <v>0.77764226834656669</v>
      </c>
      <c r="D1323" s="3">
        <f t="shared" si="62"/>
        <v>1</v>
      </c>
      <c r="E1323" s="3">
        <f t="shared" si="63"/>
        <v>1</v>
      </c>
      <c r="F1323" s="3">
        <f t="shared" si="63"/>
        <v>0</v>
      </c>
      <c r="G1323" s="31">
        <f t="shared" si="63"/>
        <v>0</v>
      </c>
      <c r="H1323" s="3">
        <f t="shared" si="63"/>
        <v>0</v>
      </c>
    </row>
    <row r="1324" spans="1:8" x14ac:dyDescent="0.25">
      <c r="A1324" s="14">
        <v>22959</v>
      </c>
      <c r="B1324" s="31">
        <v>1</v>
      </c>
      <c r="C1324" s="3">
        <v>0.74720296556451071</v>
      </c>
      <c r="D1324" s="3">
        <f t="shared" si="62"/>
        <v>1</v>
      </c>
      <c r="E1324" s="3">
        <f t="shared" si="63"/>
        <v>0</v>
      </c>
      <c r="F1324" s="3">
        <f t="shared" si="63"/>
        <v>0</v>
      </c>
      <c r="G1324" s="31">
        <f t="shared" si="63"/>
        <v>0</v>
      </c>
      <c r="H1324" s="3">
        <f t="shared" si="63"/>
        <v>0</v>
      </c>
    </row>
    <row r="1325" spans="1:8" x14ac:dyDescent="0.25">
      <c r="A1325" s="14">
        <v>22963</v>
      </c>
      <c r="B1325" s="31">
        <v>1</v>
      </c>
      <c r="C1325" s="3">
        <v>0.92029243903936897</v>
      </c>
      <c r="D1325" s="3">
        <f t="shared" si="62"/>
        <v>1</v>
      </c>
      <c r="E1325" s="3">
        <f t="shared" si="63"/>
        <v>1</v>
      </c>
      <c r="F1325" s="3">
        <f t="shared" si="63"/>
        <v>1</v>
      </c>
      <c r="G1325" s="31">
        <f t="shared" si="63"/>
        <v>1</v>
      </c>
      <c r="H1325" s="3">
        <f t="shared" si="63"/>
        <v>0</v>
      </c>
    </row>
    <row r="1326" spans="1:8" x14ac:dyDescent="0.25">
      <c r="A1326" s="14">
        <v>22966</v>
      </c>
      <c r="B1326" s="31">
        <v>1</v>
      </c>
      <c r="C1326" s="3">
        <v>0.89851060244763092</v>
      </c>
      <c r="D1326" s="3">
        <f t="shared" si="62"/>
        <v>1</v>
      </c>
      <c r="E1326" s="3">
        <f t="shared" si="63"/>
        <v>1</v>
      </c>
      <c r="F1326" s="3">
        <f t="shared" si="63"/>
        <v>1</v>
      </c>
      <c r="G1326" s="31">
        <f t="shared" si="63"/>
        <v>1</v>
      </c>
      <c r="H1326" s="3">
        <f t="shared" si="63"/>
        <v>0</v>
      </c>
    </row>
    <row r="1327" spans="1:8" x14ac:dyDescent="0.25">
      <c r="A1327" s="14">
        <v>22972</v>
      </c>
      <c r="B1327" s="31">
        <v>1</v>
      </c>
      <c r="C1327" s="3">
        <v>0.77099747427855059</v>
      </c>
      <c r="D1327" s="3">
        <f t="shared" si="62"/>
        <v>1</v>
      </c>
      <c r="E1327" s="3">
        <f t="shared" si="63"/>
        <v>1</v>
      </c>
      <c r="F1327" s="3">
        <f t="shared" si="63"/>
        <v>0</v>
      </c>
      <c r="G1327" s="31">
        <f t="shared" si="63"/>
        <v>0</v>
      </c>
      <c r="H1327" s="3">
        <f t="shared" si="63"/>
        <v>0</v>
      </c>
    </row>
    <row r="1328" spans="1:8" x14ac:dyDescent="0.25">
      <c r="A1328" s="14">
        <v>22973</v>
      </c>
      <c r="B1328" s="31">
        <v>1</v>
      </c>
      <c r="C1328" s="3">
        <v>0.89389681581744795</v>
      </c>
      <c r="D1328" s="3">
        <f t="shared" si="62"/>
        <v>1</v>
      </c>
      <c r="E1328" s="3">
        <f t="shared" si="63"/>
        <v>1</v>
      </c>
      <c r="F1328" s="3">
        <f t="shared" si="63"/>
        <v>1</v>
      </c>
      <c r="G1328" s="31">
        <f t="shared" si="63"/>
        <v>1</v>
      </c>
      <c r="H1328" s="3">
        <f t="shared" si="63"/>
        <v>0</v>
      </c>
    </row>
    <row r="1329" spans="1:8" x14ac:dyDescent="0.25">
      <c r="A1329" s="14">
        <v>22974</v>
      </c>
      <c r="B1329" s="31">
        <v>1</v>
      </c>
      <c r="C1329" s="3">
        <v>0.86520038264456856</v>
      </c>
      <c r="D1329" s="3">
        <f t="shared" si="62"/>
        <v>1</v>
      </c>
      <c r="E1329" s="3">
        <f t="shared" si="63"/>
        <v>1</v>
      </c>
      <c r="F1329" s="3">
        <f t="shared" si="63"/>
        <v>1</v>
      </c>
      <c r="G1329" s="31">
        <f t="shared" si="63"/>
        <v>1</v>
      </c>
      <c r="H1329" s="3">
        <f t="shared" si="63"/>
        <v>0</v>
      </c>
    </row>
    <row r="1330" spans="1:8" x14ac:dyDescent="0.25">
      <c r="A1330" s="14">
        <v>22975</v>
      </c>
      <c r="B1330" s="31">
        <v>1</v>
      </c>
      <c r="C1330" s="3">
        <v>0.70379888758473563</v>
      </c>
      <c r="D1330" s="3">
        <f t="shared" si="62"/>
        <v>1</v>
      </c>
      <c r="E1330" s="3">
        <f t="shared" si="63"/>
        <v>0</v>
      </c>
      <c r="F1330" s="3">
        <f t="shared" si="63"/>
        <v>0</v>
      </c>
      <c r="G1330" s="31">
        <f t="shared" si="63"/>
        <v>0</v>
      </c>
      <c r="H1330" s="3">
        <f t="shared" si="63"/>
        <v>0</v>
      </c>
    </row>
    <row r="1331" spans="1:8" x14ac:dyDescent="0.25">
      <c r="A1331" s="14">
        <v>22977</v>
      </c>
      <c r="B1331" s="31">
        <v>0</v>
      </c>
      <c r="C1331" s="3">
        <v>0.77035032610666831</v>
      </c>
      <c r="D1331" s="3">
        <f t="shared" si="62"/>
        <v>1</v>
      </c>
      <c r="E1331" s="3">
        <f t="shared" si="63"/>
        <v>1</v>
      </c>
      <c r="F1331" s="3">
        <f t="shared" si="63"/>
        <v>0</v>
      </c>
      <c r="G1331" s="31">
        <f t="shared" si="63"/>
        <v>0</v>
      </c>
      <c r="H1331" s="3">
        <f t="shared" si="63"/>
        <v>0</v>
      </c>
    </row>
    <row r="1332" spans="1:8" x14ac:dyDescent="0.25">
      <c r="A1332" s="14">
        <v>22978</v>
      </c>
      <c r="B1332" s="31">
        <v>1</v>
      </c>
      <c r="C1332" s="3">
        <v>0.83373221954362919</v>
      </c>
      <c r="D1332" s="3">
        <f t="shared" si="62"/>
        <v>1</v>
      </c>
      <c r="E1332" s="3">
        <f t="shared" si="63"/>
        <v>1</v>
      </c>
      <c r="F1332" s="3">
        <f t="shared" si="63"/>
        <v>1</v>
      </c>
      <c r="G1332" s="31">
        <f t="shared" si="63"/>
        <v>0</v>
      </c>
      <c r="H1332" s="3">
        <f t="shared" si="63"/>
        <v>0</v>
      </c>
    </row>
    <row r="1333" spans="1:8" x14ac:dyDescent="0.25">
      <c r="A1333" s="14">
        <v>22981</v>
      </c>
      <c r="B1333" s="31">
        <v>1</v>
      </c>
      <c r="C1333" s="3">
        <v>0.91294278138067297</v>
      </c>
      <c r="D1333" s="3">
        <f t="shared" si="62"/>
        <v>1</v>
      </c>
      <c r="E1333" s="3">
        <f t="shared" si="63"/>
        <v>1</v>
      </c>
      <c r="F1333" s="3">
        <f t="shared" si="63"/>
        <v>1</v>
      </c>
      <c r="G1333" s="31">
        <f t="shared" si="63"/>
        <v>1</v>
      </c>
      <c r="H1333" s="3">
        <f t="shared" si="63"/>
        <v>0</v>
      </c>
    </row>
    <row r="1334" spans="1:8" x14ac:dyDescent="0.25">
      <c r="A1334" s="14">
        <v>22986</v>
      </c>
      <c r="B1334" s="31">
        <v>1</v>
      </c>
      <c r="C1334" s="3">
        <v>0.84864951769898112</v>
      </c>
      <c r="D1334" s="3">
        <f t="shared" si="62"/>
        <v>1</v>
      </c>
      <c r="E1334" s="3">
        <f t="shared" si="63"/>
        <v>1</v>
      </c>
      <c r="F1334" s="3">
        <f t="shared" si="63"/>
        <v>1</v>
      </c>
      <c r="G1334" s="31">
        <f t="shared" si="63"/>
        <v>0</v>
      </c>
      <c r="H1334" s="3">
        <f t="shared" si="63"/>
        <v>0</v>
      </c>
    </row>
    <row r="1335" spans="1:8" x14ac:dyDescent="0.25">
      <c r="A1335" s="14">
        <v>22989</v>
      </c>
      <c r="B1335" s="31">
        <v>1</v>
      </c>
      <c r="C1335" s="3">
        <v>0.81460637138720193</v>
      </c>
      <c r="D1335" s="3">
        <f t="shared" si="62"/>
        <v>1</v>
      </c>
      <c r="E1335" s="3">
        <f t="shared" si="63"/>
        <v>1</v>
      </c>
      <c r="F1335" s="3">
        <f t="shared" si="63"/>
        <v>1</v>
      </c>
      <c r="G1335" s="31">
        <f t="shared" si="63"/>
        <v>0</v>
      </c>
      <c r="H1335" s="3">
        <f t="shared" si="63"/>
        <v>0</v>
      </c>
    </row>
    <row r="1336" spans="1:8" x14ac:dyDescent="0.25">
      <c r="A1336" s="14">
        <v>22992</v>
      </c>
      <c r="B1336" s="31">
        <v>1</v>
      </c>
      <c r="C1336" s="3">
        <v>0.88020876102863532</v>
      </c>
      <c r="D1336" s="3">
        <f t="shared" si="62"/>
        <v>1</v>
      </c>
      <c r="E1336" s="3">
        <f t="shared" si="63"/>
        <v>1</v>
      </c>
      <c r="F1336" s="3">
        <f t="shared" si="63"/>
        <v>1</v>
      </c>
      <c r="G1336" s="31">
        <f t="shared" si="63"/>
        <v>1</v>
      </c>
      <c r="H1336" s="3">
        <f t="shared" si="63"/>
        <v>0</v>
      </c>
    </row>
    <row r="1337" spans="1:8" x14ac:dyDescent="0.25">
      <c r="A1337" s="14">
        <v>22996</v>
      </c>
      <c r="B1337" s="31">
        <v>1</v>
      </c>
      <c r="C1337" s="3">
        <v>0.75395801253076178</v>
      </c>
      <c r="D1337" s="3">
        <f t="shared" si="62"/>
        <v>1</v>
      </c>
      <c r="E1337" s="3">
        <f t="shared" si="63"/>
        <v>1</v>
      </c>
      <c r="F1337" s="3">
        <f t="shared" si="63"/>
        <v>0</v>
      </c>
      <c r="G1337" s="31">
        <f t="shared" si="63"/>
        <v>0</v>
      </c>
      <c r="H1337" s="3">
        <f t="shared" si="63"/>
        <v>0</v>
      </c>
    </row>
    <row r="1338" spans="1:8" x14ac:dyDescent="0.25">
      <c r="A1338" s="14">
        <v>22997</v>
      </c>
      <c r="B1338" s="31">
        <v>1</v>
      </c>
      <c r="C1338" s="3">
        <v>0.81783719313543646</v>
      </c>
      <c r="D1338" s="3">
        <f t="shared" si="62"/>
        <v>1</v>
      </c>
      <c r="E1338" s="3">
        <f t="shared" si="63"/>
        <v>1</v>
      </c>
      <c r="F1338" s="3">
        <f t="shared" si="63"/>
        <v>1</v>
      </c>
      <c r="G1338" s="31">
        <f t="shared" si="63"/>
        <v>0</v>
      </c>
      <c r="H1338" s="3">
        <f t="shared" si="63"/>
        <v>0</v>
      </c>
    </row>
    <row r="1339" spans="1:8" x14ac:dyDescent="0.25">
      <c r="A1339" s="14">
        <v>22999</v>
      </c>
      <c r="B1339" s="31">
        <v>1</v>
      </c>
      <c r="C1339" s="3">
        <v>0.7150510364375986</v>
      </c>
      <c r="D1339" s="3">
        <f t="shared" si="62"/>
        <v>1</v>
      </c>
      <c r="E1339" s="3">
        <f t="shared" si="63"/>
        <v>0</v>
      </c>
      <c r="F1339" s="3">
        <f t="shared" si="63"/>
        <v>0</v>
      </c>
      <c r="G1339" s="31">
        <f t="shared" si="63"/>
        <v>0</v>
      </c>
      <c r="H1339" s="3">
        <f t="shared" si="63"/>
        <v>0</v>
      </c>
    </row>
    <row r="1340" spans="1:8" x14ac:dyDescent="0.25">
      <c r="A1340" s="14">
        <v>23000</v>
      </c>
      <c r="B1340" s="31">
        <v>0</v>
      </c>
      <c r="C1340" s="3">
        <v>0.83862574331852924</v>
      </c>
      <c r="D1340" s="3">
        <f t="shared" si="62"/>
        <v>1</v>
      </c>
      <c r="E1340" s="3">
        <f t="shared" si="63"/>
        <v>1</v>
      </c>
      <c r="F1340" s="3">
        <f t="shared" si="63"/>
        <v>1</v>
      </c>
      <c r="G1340" s="31">
        <f t="shared" si="63"/>
        <v>0</v>
      </c>
      <c r="H1340" s="3">
        <f t="shared" si="63"/>
        <v>0</v>
      </c>
    </row>
    <row r="1341" spans="1:8" x14ac:dyDescent="0.25">
      <c r="A1341" s="14">
        <v>23002</v>
      </c>
      <c r="B1341" s="31">
        <v>1</v>
      </c>
      <c r="C1341" s="3">
        <v>0.72089630407283756</v>
      </c>
      <c r="D1341" s="3">
        <f t="shared" si="62"/>
        <v>1</v>
      </c>
      <c r="E1341" s="3">
        <f t="shared" si="63"/>
        <v>0</v>
      </c>
      <c r="F1341" s="3">
        <f t="shared" si="63"/>
        <v>0</v>
      </c>
      <c r="G1341" s="31">
        <f t="shared" si="63"/>
        <v>0</v>
      </c>
      <c r="H1341" s="3">
        <f t="shared" si="63"/>
        <v>0</v>
      </c>
    </row>
    <row r="1342" spans="1:8" x14ac:dyDescent="0.25">
      <c r="A1342" s="14">
        <v>23003</v>
      </c>
      <c r="B1342" s="31">
        <v>1</v>
      </c>
      <c r="C1342" s="3">
        <v>0.77856541972655047</v>
      </c>
      <c r="D1342" s="3">
        <f t="shared" si="62"/>
        <v>1</v>
      </c>
      <c r="E1342" s="3">
        <f t="shared" si="63"/>
        <v>1</v>
      </c>
      <c r="F1342" s="3">
        <f t="shared" si="63"/>
        <v>0</v>
      </c>
      <c r="G1342" s="31">
        <f t="shared" si="63"/>
        <v>0</v>
      </c>
      <c r="H1342" s="3">
        <f t="shared" si="63"/>
        <v>0</v>
      </c>
    </row>
    <row r="1343" spans="1:8" x14ac:dyDescent="0.25">
      <c r="A1343" s="14">
        <v>23004</v>
      </c>
      <c r="B1343" s="31">
        <v>0</v>
      </c>
      <c r="C1343" s="3">
        <v>0.75953651053149407</v>
      </c>
      <c r="D1343" s="3">
        <f t="shared" si="62"/>
        <v>1</v>
      </c>
      <c r="E1343" s="3">
        <f t="shared" si="63"/>
        <v>1</v>
      </c>
      <c r="F1343" s="3">
        <f t="shared" si="63"/>
        <v>0</v>
      </c>
      <c r="G1343" s="31">
        <f t="shared" si="63"/>
        <v>0</v>
      </c>
      <c r="H1343" s="3">
        <f t="shared" si="63"/>
        <v>0</v>
      </c>
    </row>
    <row r="1344" spans="1:8" x14ac:dyDescent="0.25">
      <c r="A1344" s="14">
        <v>23009</v>
      </c>
      <c r="B1344" s="31">
        <v>0</v>
      </c>
      <c r="C1344" s="3">
        <v>0.74556812386428217</v>
      </c>
      <c r="D1344" s="3">
        <f t="shared" si="62"/>
        <v>1</v>
      </c>
      <c r="E1344" s="3">
        <f t="shared" si="63"/>
        <v>0</v>
      </c>
      <c r="F1344" s="3">
        <f t="shared" si="63"/>
        <v>0</v>
      </c>
      <c r="G1344" s="31">
        <f t="shared" si="63"/>
        <v>0</v>
      </c>
      <c r="H1344" s="3">
        <f t="shared" si="63"/>
        <v>0</v>
      </c>
    </row>
    <row r="1345" spans="1:8" x14ac:dyDescent="0.25">
      <c r="A1345" s="14">
        <v>23011</v>
      </c>
      <c r="B1345" s="31">
        <v>1</v>
      </c>
      <c r="C1345" s="3">
        <v>0.66546179764204683</v>
      </c>
      <c r="D1345" s="3">
        <f t="shared" si="62"/>
        <v>1</v>
      </c>
      <c r="E1345" s="3">
        <f t="shared" si="63"/>
        <v>0</v>
      </c>
      <c r="F1345" s="3">
        <f t="shared" si="63"/>
        <v>0</v>
      </c>
      <c r="G1345" s="31">
        <f t="shared" si="63"/>
        <v>0</v>
      </c>
      <c r="H1345" s="3">
        <f t="shared" si="63"/>
        <v>0</v>
      </c>
    </row>
    <row r="1346" spans="1:8" x14ac:dyDescent="0.25">
      <c r="A1346" s="14">
        <v>23016</v>
      </c>
      <c r="B1346" s="31">
        <v>1</v>
      </c>
      <c r="C1346" s="3">
        <v>0.85350461172413816</v>
      </c>
      <c r="D1346" s="3">
        <f t="shared" si="62"/>
        <v>1</v>
      </c>
      <c r="E1346" s="3">
        <f t="shared" si="63"/>
        <v>1</v>
      </c>
      <c r="F1346" s="3">
        <f t="shared" si="63"/>
        <v>1</v>
      </c>
      <c r="G1346" s="31">
        <f t="shared" si="63"/>
        <v>1</v>
      </c>
      <c r="H1346" s="3">
        <f t="shared" si="63"/>
        <v>0</v>
      </c>
    </row>
    <row r="1347" spans="1:8" x14ac:dyDescent="0.25">
      <c r="A1347" s="14">
        <v>23018</v>
      </c>
      <c r="B1347" s="31">
        <v>1</v>
      </c>
      <c r="C1347" s="3">
        <v>0.91796496727510146</v>
      </c>
      <c r="D1347" s="3">
        <f t="shared" si="62"/>
        <v>1</v>
      </c>
      <c r="E1347" s="3">
        <f t="shared" si="63"/>
        <v>1</v>
      </c>
      <c r="F1347" s="3">
        <f t="shared" si="63"/>
        <v>1</v>
      </c>
      <c r="G1347" s="31">
        <f t="shared" si="63"/>
        <v>1</v>
      </c>
      <c r="H1347" s="3">
        <f t="shared" si="63"/>
        <v>0</v>
      </c>
    </row>
    <row r="1348" spans="1:8" x14ac:dyDescent="0.25">
      <c r="A1348" s="14">
        <v>23019</v>
      </c>
      <c r="B1348" s="31">
        <v>1</v>
      </c>
      <c r="C1348" s="3">
        <v>0.84394356196780285</v>
      </c>
      <c r="D1348" s="3">
        <f t="shared" si="62"/>
        <v>1</v>
      </c>
      <c r="E1348" s="3">
        <f t="shared" si="63"/>
        <v>1</v>
      </c>
      <c r="F1348" s="3">
        <f t="shared" si="63"/>
        <v>1</v>
      </c>
      <c r="G1348" s="31">
        <f t="shared" si="63"/>
        <v>0</v>
      </c>
      <c r="H1348" s="3">
        <f t="shared" si="63"/>
        <v>0</v>
      </c>
    </row>
    <row r="1349" spans="1:8" x14ac:dyDescent="0.25">
      <c r="A1349" s="14">
        <v>23020</v>
      </c>
      <c r="B1349" s="31">
        <v>0</v>
      </c>
      <c r="C1349" s="3">
        <v>0.74119082173347295</v>
      </c>
      <c r="D1349" s="3">
        <f t="shared" si="62"/>
        <v>1</v>
      </c>
      <c r="E1349" s="3">
        <f t="shared" si="63"/>
        <v>0</v>
      </c>
      <c r="F1349" s="3">
        <f t="shared" si="63"/>
        <v>0</v>
      </c>
      <c r="G1349" s="31">
        <f t="shared" si="63"/>
        <v>0</v>
      </c>
      <c r="H1349" s="3">
        <f t="shared" ref="H1349:H1412" si="64">IF($C1349&gt;H$2,1,0)</f>
        <v>0</v>
      </c>
    </row>
    <row r="1350" spans="1:8" x14ac:dyDescent="0.25">
      <c r="A1350" s="14">
        <v>23021</v>
      </c>
      <c r="B1350" s="31">
        <v>1</v>
      </c>
      <c r="C1350" s="3">
        <v>0.83742030900419662</v>
      </c>
      <c r="D1350" s="3">
        <f t="shared" ref="D1350:D1413" si="65">IF($C1350&gt;D$2,1,0)</f>
        <v>1</v>
      </c>
      <c r="E1350" s="3">
        <f t="shared" ref="E1350:H1413" si="66">IF($C1350&gt;E$2,1,0)</f>
        <v>1</v>
      </c>
      <c r="F1350" s="3">
        <f t="shared" si="66"/>
        <v>1</v>
      </c>
      <c r="G1350" s="31">
        <f t="shared" si="66"/>
        <v>0</v>
      </c>
      <c r="H1350" s="3">
        <f t="shared" si="64"/>
        <v>0</v>
      </c>
    </row>
    <row r="1351" spans="1:8" x14ac:dyDescent="0.25">
      <c r="A1351" s="14">
        <v>23022</v>
      </c>
      <c r="B1351" s="31">
        <v>1</v>
      </c>
      <c r="C1351" s="3">
        <v>0.83789040940254511</v>
      </c>
      <c r="D1351" s="3">
        <f t="shared" si="65"/>
        <v>1</v>
      </c>
      <c r="E1351" s="3">
        <f t="shared" si="66"/>
        <v>1</v>
      </c>
      <c r="F1351" s="3">
        <f t="shared" si="66"/>
        <v>1</v>
      </c>
      <c r="G1351" s="31">
        <f t="shared" si="66"/>
        <v>0</v>
      </c>
      <c r="H1351" s="3">
        <f t="shared" si="64"/>
        <v>0</v>
      </c>
    </row>
    <row r="1352" spans="1:8" x14ac:dyDescent="0.25">
      <c r="A1352" s="14">
        <v>23024</v>
      </c>
      <c r="B1352" s="31">
        <v>1</v>
      </c>
      <c r="C1352" s="3">
        <v>0.84697378631105169</v>
      </c>
      <c r="D1352" s="3">
        <f t="shared" si="65"/>
        <v>1</v>
      </c>
      <c r="E1352" s="3">
        <f t="shared" si="66"/>
        <v>1</v>
      </c>
      <c r="F1352" s="3">
        <f t="shared" si="66"/>
        <v>1</v>
      </c>
      <c r="G1352" s="31">
        <f t="shared" si="66"/>
        <v>0</v>
      </c>
      <c r="H1352" s="3">
        <f t="shared" si="64"/>
        <v>0</v>
      </c>
    </row>
    <row r="1353" spans="1:8" x14ac:dyDescent="0.25">
      <c r="A1353" s="14">
        <v>23025</v>
      </c>
      <c r="B1353" s="31">
        <v>1</v>
      </c>
      <c r="C1353" s="3">
        <v>0.72766454802057656</v>
      </c>
      <c r="D1353" s="3">
        <f t="shared" si="65"/>
        <v>1</v>
      </c>
      <c r="E1353" s="3">
        <f t="shared" si="66"/>
        <v>0</v>
      </c>
      <c r="F1353" s="3">
        <f t="shared" si="66"/>
        <v>0</v>
      </c>
      <c r="G1353" s="31">
        <f t="shared" si="66"/>
        <v>0</v>
      </c>
      <c r="H1353" s="3">
        <f t="shared" si="64"/>
        <v>0</v>
      </c>
    </row>
    <row r="1354" spans="1:8" x14ac:dyDescent="0.25">
      <c r="A1354" s="14">
        <v>23027</v>
      </c>
      <c r="B1354" s="31">
        <v>1</v>
      </c>
      <c r="C1354" s="3">
        <v>0.96231770831223773</v>
      </c>
      <c r="D1354" s="3">
        <f t="shared" si="65"/>
        <v>1</v>
      </c>
      <c r="E1354" s="3">
        <f t="shared" si="66"/>
        <v>1</v>
      </c>
      <c r="F1354" s="3">
        <f t="shared" si="66"/>
        <v>1</v>
      </c>
      <c r="G1354" s="31">
        <f t="shared" si="66"/>
        <v>1</v>
      </c>
      <c r="H1354" s="3">
        <f t="shared" si="64"/>
        <v>0</v>
      </c>
    </row>
    <row r="1355" spans="1:8" x14ac:dyDescent="0.25">
      <c r="A1355" s="14">
        <v>23028</v>
      </c>
      <c r="B1355" s="31">
        <v>1</v>
      </c>
      <c r="C1355" s="3">
        <v>0.78670455167148401</v>
      </c>
      <c r="D1355" s="3">
        <f t="shared" si="65"/>
        <v>1</v>
      </c>
      <c r="E1355" s="3">
        <f t="shared" si="66"/>
        <v>1</v>
      </c>
      <c r="F1355" s="3">
        <f t="shared" si="66"/>
        <v>0</v>
      </c>
      <c r="G1355" s="31">
        <f t="shared" si="66"/>
        <v>0</v>
      </c>
      <c r="H1355" s="3">
        <f t="shared" si="64"/>
        <v>0</v>
      </c>
    </row>
    <row r="1356" spans="1:8" x14ac:dyDescent="0.25">
      <c r="A1356" s="14">
        <v>23030</v>
      </c>
      <c r="B1356" s="31">
        <v>1</v>
      </c>
      <c r="C1356" s="3">
        <v>0.82539136898397047</v>
      </c>
      <c r="D1356" s="3">
        <f t="shared" si="65"/>
        <v>1</v>
      </c>
      <c r="E1356" s="3">
        <f t="shared" si="66"/>
        <v>1</v>
      </c>
      <c r="F1356" s="3">
        <f t="shared" si="66"/>
        <v>1</v>
      </c>
      <c r="G1356" s="31">
        <f t="shared" si="66"/>
        <v>0</v>
      </c>
      <c r="H1356" s="3">
        <f t="shared" si="64"/>
        <v>0</v>
      </c>
    </row>
    <row r="1357" spans="1:8" x14ac:dyDescent="0.25">
      <c r="A1357" s="14">
        <v>23032</v>
      </c>
      <c r="B1357" s="31">
        <v>1</v>
      </c>
      <c r="C1357" s="3">
        <v>0.76754962179254371</v>
      </c>
      <c r="D1357" s="3">
        <f t="shared" si="65"/>
        <v>1</v>
      </c>
      <c r="E1357" s="3">
        <f t="shared" si="66"/>
        <v>1</v>
      </c>
      <c r="F1357" s="3">
        <f t="shared" si="66"/>
        <v>0</v>
      </c>
      <c r="G1357" s="31">
        <f t="shared" si="66"/>
        <v>0</v>
      </c>
      <c r="H1357" s="3">
        <f t="shared" si="64"/>
        <v>0</v>
      </c>
    </row>
    <row r="1358" spans="1:8" x14ac:dyDescent="0.25">
      <c r="A1358" s="14">
        <v>23037</v>
      </c>
      <c r="B1358" s="31">
        <v>1</v>
      </c>
      <c r="C1358" s="3">
        <v>0.66324787534616025</v>
      </c>
      <c r="D1358" s="3">
        <f t="shared" si="65"/>
        <v>1</v>
      </c>
      <c r="E1358" s="3">
        <f t="shared" si="66"/>
        <v>0</v>
      </c>
      <c r="F1358" s="3">
        <f t="shared" si="66"/>
        <v>0</v>
      </c>
      <c r="G1358" s="31">
        <f t="shared" si="66"/>
        <v>0</v>
      </c>
      <c r="H1358" s="3">
        <f t="shared" si="64"/>
        <v>0</v>
      </c>
    </row>
    <row r="1359" spans="1:8" x14ac:dyDescent="0.25">
      <c r="A1359" s="14">
        <v>23041</v>
      </c>
      <c r="B1359" s="31">
        <v>1</v>
      </c>
      <c r="C1359" s="3">
        <v>0.71740075218263932</v>
      </c>
      <c r="D1359" s="3">
        <f t="shared" si="65"/>
        <v>1</v>
      </c>
      <c r="E1359" s="3">
        <f t="shared" si="66"/>
        <v>0</v>
      </c>
      <c r="F1359" s="3">
        <f t="shared" si="66"/>
        <v>0</v>
      </c>
      <c r="G1359" s="31">
        <f t="shared" si="66"/>
        <v>0</v>
      </c>
      <c r="H1359" s="3">
        <f t="shared" si="64"/>
        <v>0</v>
      </c>
    </row>
    <row r="1360" spans="1:8" x14ac:dyDescent="0.25">
      <c r="A1360" s="14">
        <v>23043</v>
      </c>
      <c r="B1360" s="31">
        <v>1</v>
      </c>
      <c r="C1360" s="3">
        <v>0.96216073106943656</v>
      </c>
      <c r="D1360" s="3">
        <f t="shared" si="65"/>
        <v>1</v>
      </c>
      <c r="E1360" s="3">
        <f t="shared" si="66"/>
        <v>1</v>
      </c>
      <c r="F1360" s="3">
        <f t="shared" si="66"/>
        <v>1</v>
      </c>
      <c r="G1360" s="31">
        <f t="shared" si="66"/>
        <v>1</v>
      </c>
      <c r="H1360" s="3">
        <f t="shared" si="64"/>
        <v>0</v>
      </c>
    </row>
    <row r="1361" spans="1:8" x14ac:dyDescent="0.25">
      <c r="A1361" s="14">
        <v>23052</v>
      </c>
      <c r="B1361" s="31">
        <v>1</v>
      </c>
      <c r="C1361" s="3">
        <v>0.73965298034013605</v>
      </c>
      <c r="D1361" s="3">
        <f t="shared" si="65"/>
        <v>1</v>
      </c>
      <c r="E1361" s="3">
        <f t="shared" si="66"/>
        <v>0</v>
      </c>
      <c r="F1361" s="3">
        <f t="shared" si="66"/>
        <v>0</v>
      </c>
      <c r="G1361" s="31">
        <f t="shared" si="66"/>
        <v>0</v>
      </c>
      <c r="H1361" s="3">
        <f t="shared" si="64"/>
        <v>0</v>
      </c>
    </row>
    <row r="1362" spans="1:8" x14ac:dyDescent="0.25">
      <c r="A1362" s="14">
        <v>23055</v>
      </c>
      <c r="B1362" s="31">
        <v>1</v>
      </c>
      <c r="C1362" s="3">
        <v>0.88372541964091855</v>
      </c>
      <c r="D1362" s="3">
        <f t="shared" si="65"/>
        <v>1</v>
      </c>
      <c r="E1362" s="3">
        <f t="shared" si="66"/>
        <v>1</v>
      </c>
      <c r="F1362" s="3">
        <f t="shared" si="66"/>
        <v>1</v>
      </c>
      <c r="G1362" s="31">
        <f t="shared" si="66"/>
        <v>1</v>
      </c>
      <c r="H1362" s="3">
        <f t="shared" si="64"/>
        <v>0</v>
      </c>
    </row>
    <row r="1363" spans="1:8" x14ac:dyDescent="0.25">
      <c r="A1363" s="14">
        <v>23057</v>
      </c>
      <c r="B1363" s="31">
        <v>1</v>
      </c>
      <c r="C1363" s="3">
        <v>0.89098332357661969</v>
      </c>
      <c r="D1363" s="3">
        <f t="shared" si="65"/>
        <v>1</v>
      </c>
      <c r="E1363" s="3">
        <f t="shared" si="66"/>
        <v>1</v>
      </c>
      <c r="F1363" s="3">
        <f t="shared" si="66"/>
        <v>1</v>
      </c>
      <c r="G1363" s="31">
        <f t="shared" si="66"/>
        <v>1</v>
      </c>
      <c r="H1363" s="3">
        <f t="shared" si="64"/>
        <v>0</v>
      </c>
    </row>
    <row r="1364" spans="1:8" x14ac:dyDescent="0.25">
      <c r="A1364" s="14">
        <v>23058</v>
      </c>
      <c r="B1364" s="31">
        <v>0</v>
      </c>
      <c r="C1364" s="3">
        <v>0.69174541096101738</v>
      </c>
      <c r="D1364" s="3">
        <f t="shared" si="65"/>
        <v>1</v>
      </c>
      <c r="E1364" s="3">
        <f t="shared" si="66"/>
        <v>0</v>
      </c>
      <c r="F1364" s="3">
        <f t="shared" si="66"/>
        <v>0</v>
      </c>
      <c r="G1364" s="31">
        <f t="shared" si="66"/>
        <v>0</v>
      </c>
      <c r="H1364" s="3">
        <f t="shared" si="64"/>
        <v>0</v>
      </c>
    </row>
    <row r="1365" spans="1:8" x14ac:dyDescent="0.25">
      <c r="A1365" s="14">
        <v>23059</v>
      </c>
      <c r="B1365" s="31">
        <v>1</v>
      </c>
      <c r="C1365" s="3">
        <v>0.88213287484825653</v>
      </c>
      <c r="D1365" s="3">
        <f t="shared" si="65"/>
        <v>1</v>
      </c>
      <c r="E1365" s="3">
        <f t="shared" si="66"/>
        <v>1</v>
      </c>
      <c r="F1365" s="3">
        <f t="shared" si="66"/>
        <v>1</v>
      </c>
      <c r="G1365" s="31">
        <f t="shared" si="66"/>
        <v>1</v>
      </c>
      <c r="H1365" s="3">
        <f t="shared" si="64"/>
        <v>0</v>
      </c>
    </row>
    <row r="1366" spans="1:8" x14ac:dyDescent="0.25">
      <c r="A1366" s="14">
        <v>23064</v>
      </c>
      <c r="B1366" s="31">
        <v>1</v>
      </c>
      <c r="C1366" s="3">
        <v>0.76264057847190447</v>
      </c>
      <c r="D1366" s="3">
        <f t="shared" si="65"/>
        <v>1</v>
      </c>
      <c r="E1366" s="3">
        <f t="shared" si="66"/>
        <v>1</v>
      </c>
      <c r="F1366" s="3">
        <f t="shared" si="66"/>
        <v>0</v>
      </c>
      <c r="G1366" s="31">
        <f t="shared" si="66"/>
        <v>0</v>
      </c>
      <c r="H1366" s="3">
        <f t="shared" si="64"/>
        <v>0</v>
      </c>
    </row>
    <row r="1367" spans="1:8" x14ac:dyDescent="0.25">
      <c r="A1367" s="14">
        <v>23065</v>
      </c>
      <c r="B1367" s="31">
        <v>1</v>
      </c>
      <c r="C1367" s="3">
        <v>0.77975813119449633</v>
      </c>
      <c r="D1367" s="3">
        <f t="shared" si="65"/>
        <v>1</v>
      </c>
      <c r="E1367" s="3">
        <f t="shared" si="66"/>
        <v>1</v>
      </c>
      <c r="F1367" s="3">
        <f t="shared" si="66"/>
        <v>0</v>
      </c>
      <c r="G1367" s="31">
        <f t="shared" si="66"/>
        <v>0</v>
      </c>
      <c r="H1367" s="3">
        <f t="shared" si="64"/>
        <v>0</v>
      </c>
    </row>
    <row r="1368" spans="1:8" x14ac:dyDescent="0.25">
      <c r="A1368" s="14">
        <v>23068</v>
      </c>
      <c r="B1368" s="31">
        <v>1</v>
      </c>
      <c r="C1368" s="3">
        <v>0.82690959466390257</v>
      </c>
      <c r="D1368" s="3">
        <f t="shared" si="65"/>
        <v>1</v>
      </c>
      <c r="E1368" s="3">
        <f t="shared" si="66"/>
        <v>1</v>
      </c>
      <c r="F1368" s="3">
        <f t="shared" si="66"/>
        <v>1</v>
      </c>
      <c r="G1368" s="31">
        <f t="shared" si="66"/>
        <v>0</v>
      </c>
      <c r="H1368" s="3">
        <f t="shared" si="64"/>
        <v>0</v>
      </c>
    </row>
    <row r="1369" spans="1:8" x14ac:dyDescent="0.25">
      <c r="A1369" s="14">
        <v>23069</v>
      </c>
      <c r="B1369" s="31">
        <v>1</v>
      </c>
      <c r="C1369" s="3">
        <v>0.85787720915193821</v>
      </c>
      <c r="D1369" s="3">
        <f t="shared" si="65"/>
        <v>1</v>
      </c>
      <c r="E1369" s="3">
        <f t="shared" si="66"/>
        <v>1</v>
      </c>
      <c r="F1369" s="3">
        <f t="shared" si="66"/>
        <v>1</v>
      </c>
      <c r="G1369" s="31">
        <f t="shared" si="66"/>
        <v>1</v>
      </c>
      <c r="H1369" s="3">
        <f t="shared" si="64"/>
        <v>0</v>
      </c>
    </row>
    <row r="1370" spans="1:8" x14ac:dyDescent="0.25">
      <c r="A1370" s="14">
        <v>23070</v>
      </c>
      <c r="B1370" s="31">
        <v>0</v>
      </c>
      <c r="C1370" s="3">
        <v>0.75389654734878042</v>
      </c>
      <c r="D1370" s="3">
        <f t="shared" si="65"/>
        <v>1</v>
      </c>
      <c r="E1370" s="3">
        <f t="shared" si="66"/>
        <v>1</v>
      </c>
      <c r="F1370" s="3">
        <f t="shared" si="66"/>
        <v>0</v>
      </c>
      <c r="G1370" s="31">
        <f t="shared" si="66"/>
        <v>0</v>
      </c>
      <c r="H1370" s="3">
        <f t="shared" si="64"/>
        <v>0</v>
      </c>
    </row>
    <row r="1371" spans="1:8" x14ac:dyDescent="0.25">
      <c r="A1371" s="14">
        <v>23071</v>
      </c>
      <c r="B1371" s="31">
        <v>1</v>
      </c>
      <c r="C1371" s="3">
        <v>0.80926658789204742</v>
      </c>
      <c r="D1371" s="3">
        <f t="shared" si="65"/>
        <v>1</v>
      </c>
      <c r="E1371" s="3">
        <f t="shared" si="66"/>
        <v>1</v>
      </c>
      <c r="F1371" s="3">
        <f t="shared" si="66"/>
        <v>1</v>
      </c>
      <c r="G1371" s="31">
        <f t="shared" si="66"/>
        <v>0</v>
      </c>
      <c r="H1371" s="3">
        <f t="shared" si="64"/>
        <v>0</v>
      </c>
    </row>
    <row r="1372" spans="1:8" x14ac:dyDescent="0.25">
      <c r="A1372" s="14">
        <v>23072</v>
      </c>
      <c r="B1372" s="31">
        <v>0</v>
      </c>
      <c r="C1372" s="3">
        <v>0.53509917802514551</v>
      </c>
      <c r="D1372" s="3">
        <f t="shared" si="65"/>
        <v>1</v>
      </c>
      <c r="E1372" s="3">
        <f t="shared" si="66"/>
        <v>0</v>
      </c>
      <c r="F1372" s="3">
        <f t="shared" si="66"/>
        <v>0</v>
      </c>
      <c r="G1372" s="31">
        <f t="shared" si="66"/>
        <v>0</v>
      </c>
      <c r="H1372" s="3">
        <f t="shared" si="64"/>
        <v>0</v>
      </c>
    </row>
    <row r="1373" spans="1:8" x14ac:dyDescent="0.25">
      <c r="A1373" s="14">
        <v>23075</v>
      </c>
      <c r="B1373" s="31">
        <v>0</v>
      </c>
      <c r="C1373" s="3">
        <v>0.65319535192700728</v>
      </c>
      <c r="D1373" s="3">
        <f t="shared" si="65"/>
        <v>1</v>
      </c>
      <c r="E1373" s="3">
        <f t="shared" si="66"/>
        <v>0</v>
      </c>
      <c r="F1373" s="3">
        <f t="shared" si="66"/>
        <v>0</v>
      </c>
      <c r="G1373" s="31">
        <f t="shared" si="66"/>
        <v>0</v>
      </c>
      <c r="H1373" s="3">
        <f t="shared" si="64"/>
        <v>0</v>
      </c>
    </row>
    <row r="1374" spans="1:8" x14ac:dyDescent="0.25">
      <c r="A1374" s="14">
        <v>23076</v>
      </c>
      <c r="B1374" s="31">
        <v>0</v>
      </c>
      <c r="C1374" s="3">
        <v>0.86846336184389905</v>
      </c>
      <c r="D1374" s="3">
        <f t="shared" si="65"/>
        <v>1</v>
      </c>
      <c r="E1374" s="3">
        <f t="shared" si="66"/>
        <v>1</v>
      </c>
      <c r="F1374" s="3">
        <f t="shared" si="66"/>
        <v>1</v>
      </c>
      <c r="G1374" s="31">
        <f t="shared" si="66"/>
        <v>1</v>
      </c>
      <c r="H1374" s="3">
        <f t="shared" si="64"/>
        <v>0</v>
      </c>
    </row>
    <row r="1375" spans="1:8" x14ac:dyDescent="0.25">
      <c r="A1375" s="14">
        <v>23077</v>
      </c>
      <c r="B1375" s="31">
        <v>1</v>
      </c>
      <c r="C1375" s="3">
        <v>0.73970115678510184</v>
      </c>
      <c r="D1375" s="3">
        <f t="shared" si="65"/>
        <v>1</v>
      </c>
      <c r="E1375" s="3">
        <f t="shared" si="66"/>
        <v>0</v>
      </c>
      <c r="F1375" s="3">
        <f t="shared" si="66"/>
        <v>0</v>
      </c>
      <c r="G1375" s="31">
        <f t="shared" si="66"/>
        <v>0</v>
      </c>
      <c r="H1375" s="3">
        <f t="shared" si="64"/>
        <v>0</v>
      </c>
    </row>
    <row r="1376" spans="1:8" x14ac:dyDescent="0.25">
      <c r="A1376" s="14">
        <v>23078</v>
      </c>
      <c r="B1376" s="31">
        <v>1</v>
      </c>
      <c r="C1376" s="3">
        <v>0.76317340025598435</v>
      </c>
      <c r="D1376" s="3">
        <f t="shared" si="65"/>
        <v>1</v>
      </c>
      <c r="E1376" s="3">
        <f t="shared" si="66"/>
        <v>1</v>
      </c>
      <c r="F1376" s="3">
        <f t="shared" si="66"/>
        <v>0</v>
      </c>
      <c r="G1376" s="31">
        <f t="shared" si="66"/>
        <v>0</v>
      </c>
      <c r="H1376" s="3">
        <f t="shared" si="64"/>
        <v>0</v>
      </c>
    </row>
    <row r="1377" spans="1:8" x14ac:dyDescent="0.25">
      <c r="A1377" s="14">
        <v>23079</v>
      </c>
      <c r="B1377" s="31">
        <v>1</v>
      </c>
      <c r="C1377" s="3">
        <v>0.69387630309030246</v>
      </c>
      <c r="D1377" s="3">
        <f t="shared" si="65"/>
        <v>1</v>
      </c>
      <c r="E1377" s="3">
        <f t="shared" si="66"/>
        <v>0</v>
      </c>
      <c r="F1377" s="3">
        <f t="shared" si="66"/>
        <v>0</v>
      </c>
      <c r="G1377" s="31">
        <f t="shared" si="66"/>
        <v>0</v>
      </c>
      <c r="H1377" s="3">
        <f t="shared" si="64"/>
        <v>0</v>
      </c>
    </row>
    <row r="1378" spans="1:8" x14ac:dyDescent="0.25">
      <c r="A1378" s="14">
        <v>23080</v>
      </c>
      <c r="B1378" s="31">
        <v>1</v>
      </c>
      <c r="C1378" s="3">
        <v>0.86644035602754399</v>
      </c>
      <c r="D1378" s="3">
        <f t="shared" si="65"/>
        <v>1</v>
      </c>
      <c r="E1378" s="3">
        <f t="shared" si="66"/>
        <v>1</v>
      </c>
      <c r="F1378" s="3">
        <f t="shared" si="66"/>
        <v>1</v>
      </c>
      <c r="G1378" s="31">
        <f t="shared" si="66"/>
        <v>1</v>
      </c>
      <c r="H1378" s="3">
        <f t="shared" si="64"/>
        <v>0</v>
      </c>
    </row>
    <row r="1379" spans="1:8" x14ac:dyDescent="0.25">
      <c r="A1379" s="14">
        <v>23087</v>
      </c>
      <c r="B1379" s="31">
        <v>0</v>
      </c>
      <c r="C1379" s="3">
        <v>0.81027251108610632</v>
      </c>
      <c r="D1379" s="3">
        <f t="shared" si="65"/>
        <v>1</v>
      </c>
      <c r="E1379" s="3">
        <f t="shared" si="66"/>
        <v>1</v>
      </c>
      <c r="F1379" s="3">
        <f t="shared" si="66"/>
        <v>1</v>
      </c>
      <c r="G1379" s="31">
        <f t="shared" si="66"/>
        <v>0</v>
      </c>
      <c r="H1379" s="3">
        <f t="shared" si="64"/>
        <v>0</v>
      </c>
    </row>
    <row r="1380" spans="1:8" x14ac:dyDescent="0.25">
      <c r="A1380" s="14">
        <v>23088</v>
      </c>
      <c r="B1380" s="31">
        <v>1</v>
      </c>
      <c r="C1380" s="3">
        <v>0.73923472105627375</v>
      </c>
      <c r="D1380" s="3">
        <f t="shared" si="65"/>
        <v>1</v>
      </c>
      <c r="E1380" s="3">
        <f t="shared" si="66"/>
        <v>0</v>
      </c>
      <c r="F1380" s="3">
        <f t="shared" si="66"/>
        <v>0</v>
      </c>
      <c r="G1380" s="31">
        <f t="shared" si="66"/>
        <v>0</v>
      </c>
      <c r="H1380" s="3">
        <f t="shared" si="64"/>
        <v>0</v>
      </c>
    </row>
    <row r="1381" spans="1:8" x14ac:dyDescent="0.25">
      <c r="A1381" s="14">
        <v>23090</v>
      </c>
      <c r="B1381" s="31">
        <v>0</v>
      </c>
      <c r="C1381" s="3">
        <v>0.77147782125872943</v>
      </c>
      <c r="D1381" s="3">
        <f t="shared" si="65"/>
        <v>1</v>
      </c>
      <c r="E1381" s="3">
        <f t="shared" si="66"/>
        <v>1</v>
      </c>
      <c r="F1381" s="3">
        <f t="shared" si="66"/>
        <v>0</v>
      </c>
      <c r="G1381" s="31">
        <f t="shared" si="66"/>
        <v>0</v>
      </c>
      <c r="H1381" s="3">
        <f t="shared" si="64"/>
        <v>0</v>
      </c>
    </row>
    <row r="1382" spans="1:8" x14ac:dyDescent="0.25">
      <c r="A1382" s="14">
        <v>23091</v>
      </c>
      <c r="B1382" s="31">
        <v>1</v>
      </c>
      <c r="C1382" s="3">
        <v>0.84674128930236237</v>
      </c>
      <c r="D1382" s="3">
        <f t="shared" si="65"/>
        <v>1</v>
      </c>
      <c r="E1382" s="3">
        <f t="shared" si="66"/>
        <v>1</v>
      </c>
      <c r="F1382" s="3">
        <f t="shared" si="66"/>
        <v>1</v>
      </c>
      <c r="G1382" s="31">
        <f t="shared" si="66"/>
        <v>0</v>
      </c>
      <c r="H1382" s="3">
        <f t="shared" si="64"/>
        <v>0</v>
      </c>
    </row>
    <row r="1383" spans="1:8" x14ac:dyDescent="0.25">
      <c r="A1383" s="14">
        <v>23092</v>
      </c>
      <c r="B1383" s="31">
        <v>0</v>
      </c>
      <c r="C1383" s="3">
        <v>0.7327390607779527</v>
      </c>
      <c r="D1383" s="3">
        <f t="shared" si="65"/>
        <v>1</v>
      </c>
      <c r="E1383" s="3">
        <f t="shared" si="66"/>
        <v>0</v>
      </c>
      <c r="F1383" s="3">
        <f t="shared" si="66"/>
        <v>0</v>
      </c>
      <c r="G1383" s="31">
        <f t="shared" si="66"/>
        <v>0</v>
      </c>
      <c r="H1383" s="3">
        <f t="shared" si="64"/>
        <v>0</v>
      </c>
    </row>
    <row r="1384" spans="1:8" x14ac:dyDescent="0.25">
      <c r="A1384" s="14">
        <v>23093</v>
      </c>
      <c r="B1384" s="31">
        <v>1</v>
      </c>
      <c r="C1384" s="3">
        <v>0.64353264808412347</v>
      </c>
      <c r="D1384" s="3">
        <f t="shared" si="65"/>
        <v>1</v>
      </c>
      <c r="E1384" s="3">
        <f t="shared" si="66"/>
        <v>0</v>
      </c>
      <c r="F1384" s="3">
        <f t="shared" si="66"/>
        <v>0</v>
      </c>
      <c r="G1384" s="31">
        <f t="shared" si="66"/>
        <v>0</v>
      </c>
      <c r="H1384" s="3">
        <f t="shared" si="64"/>
        <v>0</v>
      </c>
    </row>
    <row r="1385" spans="1:8" x14ac:dyDescent="0.25">
      <c r="A1385" s="14">
        <v>23095</v>
      </c>
      <c r="B1385" s="31">
        <v>1</v>
      </c>
      <c r="C1385" s="3">
        <v>0.79035754163018734</v>
      </c>
      <c r="D1385" s="3">
        <f t="shared" si="65"/>
        <v>1</v>
      </c>
      <c r="E1385" s="3">
        <f t="shared" si="66"/>
        <v>1</v>
      </c>
      <c r="F1385" s="3">
        <f t="shared" si="66"/>
        <v>0</v>
      </c>
      <c r="G1385" s="31">
        <f t="shared" si="66"/>
        <v>0</v>
      </c>
      <c r="H1385" s="3">
        <f t="shared" si="64"/>
        <v>0</v>
      </c>
    </row>
    <row r="1386" spans="1:8" x14ac:dyDescent="0.25">
      <c r="A1386" s="14">
        <v>23096</v>
      </c>
      <c r="B1386" s="31">
        <v>1</v>
      </c>
      <c r="C1386" s="3">
        <v>0.89071260487068715</v>
      </c>
      <c r="D1386" s="3">
        <f t="shared" si="65"/>
        <v>1</v>
      </c>
      <c r="E1386" s="3">
        <f t="shared" si="66"/>
        <v>1</v>
      </c>
      <c r="F1386" s="3">
        <f t="shared" si="66"/>
        <v>1</v>
      </c>
      <c r="G1386" s="31">
        <f t="shared" si="66"/>
        <v>1</v>
      </c>
      <c r="H1386" s="3">
        <f t="shared" si="64"/>
        <v>0</v>
      </c>
    </row>
    <row r="1387" spans="1:8" x14ac:dyDescent="0.25">
      <c r="A1387" s="14">
        <v>23097</v>
      </c>
      <c r="B1387" s="31">
        <v>1</v>
      </c>
      <c r="C1387" s="3">
        <v>0.82546829459969562</v>
      </c>
      <c r="D1387" s="3">
        <f t="shared" si="65"/>
        <v>1</v>
      </c>
      <c r="E1387" s="3">
        <f t="shared" si="66"/>
        <v>1</v>
      </c>
      <c r="F1387" s="3">
        <f t="shared" si="66"/>
        <v>1</v>
      </c>
      <c r="G1387" s="31">
        <f t="shared" si="66"/>
        <v>0</v>
      </c>
      <c r="H1387" s="3">
        <f t="shared" si="64"/>
        <v>0</v>
      </c>
    </row>
    <row r="1388" spans="1:8" x14ac:dyDescent="0.25">
      <c r="A1388" s="14">
        <v>23103</v>
      </c>
      <c r="B1388" s="31">
        <v>1</v>
      </c>
      <c r="C1388" s="3">
        <v>0.74779842192299462</v>
      </c>
      <c r="D1388" s="3">
        <f t="shared" si="65"/>
        <v>1</v>
      </c>
      <c r="E1388" s="3">
        <f t="shared" si="66"/>
        <v>0</v>
      </c>
      <c r="F1388" s="3">
        <f t="shared" si="66"/>
        <v>0</v>
      </c>
      <c r="G1388" s="31">
        <f t="shared" si="66"/>
        <v>0</v>
      </c>
      <c r="H1388" s="3">
        <f t="shared" si="64"/>
        <v>0</v>
      </c>
    </row>
    <row r="1389" spans="1:8" x14ac:dyDescent="0.25">
      <c r="A1389" s="14">
        <v>23104</v>
      </c>
      <c r="B1389" s="31">
        <v>1</v>
      </c>
      <c r="C1389" s="3">
        <v>0.92330316880581742</v>
      </c>
      <c r="D1389" s="3">
        <f t="shared" si="65"/>
        <v>1</v>
      </c>
      <c r="E1389" s="3">
        <f t="shared" si="66"/>
        <v>1</v>
      </c>
      <c r="F1389" s="3">
        <f t="shared" si="66"/>
        <v>1</v>
      </c>
      <c r="G1389" s="31">
        <f t="shared" si="66"/>
        <v>1</v>
      </c>
      <c r="H1389" s="3">
        <f t="shared" si="64"/>
        <v>0</v>
      </c>
    </row>
    <row r="1390" spans="1:8" x14ac:dyDescent="0.25">
      <c r="A1390" s="14">
        <v>23105</v>
      </c>
      <c r="B1390" s="31">
        <v>1</v>
      </c>
      <c r="C1390" s="3">
        <v>0.72961625325420831</v>
      </c>
      <c r="D1390" s="3">
        <f t="shared" si="65"/>
        <v>1</v>
      </c>
      <c r="E1390" s="3">
        <f t="shared" si="66"/>
        <v>0</v>
      </c>
      <c r="F1390" s="3">
        <f t="shared" si="66"/>
        <v>0</v>
      </c>
      <c r="G1390" s="31">
        <f t="shared" si="66"/>
        <v>0</v>
      </c>
      <c r="H1390" s="3">
        <f t="shared" si="64"/>
        <v>0</v>
      </c>
    </row>
    <row r="1391" spans="1:8" x14ac:dyDescent="0.25">
      <c r="A1391" s="14">
        <v>23106</v>
      </c>
      <c r="B1391" s="31">
        <v>1</v>
      </c>
      <c r="C1391" s="3">
        <v>0.66174898913295432</v>
      </c>
      <c r="D1391" s="3">
        <f t="shared" si="65"/>
        <v>1</v>
      </c>
      <c r="E1391" s="3">
        <f t="shared" si="66"/>
        <v>0</v>
      </c>
      <c r="F1391" s="3">
        <f t="shared" si="66"/>
        <v>0</v>
      </c>
      <c r="G1391" s="31">
        <f t="shared" si="66"/>
        <v>0</v>
      </c>
      <c r="H1391" s="3">
        <f t="shared" si="64"/>
        <v>0</v>
      </c>
    </row>
    <row r="1392" spans="1:8" x14ac:dyDescent="0.25">
      <c r="A1392" s="14">
        <v>23108</v>
      </c>
      <c r="B1392" s="31">
        <v>1</v>
      </c>
      <c r="C1392" s="3">
        <v>0.788180587698049</v>
      </c>
      <c r="D1392" s="3">
        <f t="shared" si="65"/>
        <v>1</v>
      </c>
      <c r="E1392" s="3">
        <f t="shared" si="66"/>
        <v>1</v>
      </c>
      <c r="F1392" s="3">
        <f t="shared" si="66"/>
        <v>0</v>
      </c>
      <c r="G1392" s="31">
        <f t="shared" si="66"/>
        <v>0</v>
      </c>
      <c r="H1392" s="3">
        <f t="shared" si="64"/>
        <v>0</v>
      </c>
    </row>
    <row r="1393" spans="1:8" x14ac:dyDescent="0.25">
      <c r="A1393" s="14">
        <v>23112</v>
      </c>
      <c r="B1393" s="31">
        <v>1</v>
      </c>
      <c r="C1393" s="3">
        <v>0.89515155731278495</v>
      </c>
      <c r="D1393" s="3">
        <f t="shared" si="65"/>
        <v>1</v>
      </c>
      <c r="E1393" s="3">
        <f t="shared" si="66"/>
        <v>1</v>
      </c>
      <c r="F1393" s="3">
        <f t="shared" si="66"/>
        <v>1</v>
      </c>
      <c r="G1393" s="31">
        <f t="shared" si="66"/>
        <v>1</v>
      </c>
      <c r="H1393" s="3">
        <f t="shared" si="64"/>
        <v>0</v>
      </c>
    </row>
    <row r="1394" spans="1:8" x14ac:dyDescent="0.25">
      <c r="A1394" s="14">
        <v>23113</v>
      </c>
      <c r="B1394" s="31">
        <v>1</v>
      </c>
      <c r="C1394" s="3">
        <v>0.90963563175259154</v>
      </c>
      <c r="D1394" s="3">
        <f t="shared" si="65"/>
        <v>1</v>
      </c>
      <c r="E1394" s="3">
        <f t="shared" si="66"/>
        <v>1</v>
      </c>
      <c r="F1394" s="3">
        <f t="shared" si="66"/>
        <v>1</v>
      </c>
      <c r="G1394" s="31">
        <f t="shared" si="66"/>
        <v>1</v>
      </c>
      <c r="H1394" s="3">
        <f t="shared" si="64"/>
        <v>0</v>
      </c>
    </row>
    <row r="1395" spans="1:8" x14ac:dyDescent="0.25">
      <c r="A1395" s="14">
        <v>23119</v>
      </c>
      <c r="B1395" s="31">
        <v>1</v>
      </c>
      <c r="C1395" s="3">
        <v>0.8463392346525016</v>
      </c>
      <c r="D1395" s="3">
        <f t="shared" si="65"/>
        <v>1</v>
      </c>
      <c r="E1395" s="3">
        <f t="shared" si="66"/>
        <v>1</v>
      </c>
      <c r="F1395" s="3">
        <f t="shared" si="66"/>
        <v>1</v>
      </c>
      <c r="G1395" s="31">
        <f t="shared" si="66"/>
        <v>0</v>
      </c>
      <c r="H1395" s="3">
        <f t="shared" si="64"/>
        <v>0</v>
      </c>
    </row>
    <row r="1396" spans="1:8" x14ac:dyDescent="0.25">
      <c r="A1396" s="14">
        <v>23120</v>
      </c>
      <c r="B1396" s="31">
        <v>1</v>
      </c>
      <c r="C1396" s="3">
        <v>0.76168397856453718</v>
      </c>
      <c r="D1396" s="3">
        <f t="shared" si="65"/>
        <v>1</v>
      </c>
      <c r="E1396" s="3">
        <f t="shared" si="66"/>
        <v>1</v>
      </c>
      <c r="F1396" s="3">
        <f t="shared" si="66"/>
        <v>0</v>
      </c>
      <c r="G1396" s="31">
        <f t="shared" si="66"/>
        <v>0</v>
      </c>
      <c r="H1396" s="3">
        <f t="shared" si="64"/>
        <v>0</v>
      </c>
    </row>
    <row r="1397" spans="1:8" x14ac:dyDescent="0.25">
      <c r="A1397" s="14">
        <v>23122</v>
      </c>
      <c r="B1397" s="31">
        <v>0</v>
      </c>
      <c r="C1397" s="3">
        <v>0.89279711691610264</v>
      </c>
      <c r="D1397" s="3">
        <f t="shared" si="65"/>
        <v>1</v>
      </c>
      <c r="E1397" s="3">
        <f t="shared" si="66"/>
        <v>1</v>
      </c>
      <c r="F1397" s="3">
        <f t="shared" si="66"/>
        <v>1</v>
      </c>
      <c r="G1397" s="31">
        <f t="shared" si="66"/>
        <v>1</v>
      </c>
      <c r="H1397" s="3">
        <f t="shared" si="64"/>
        <v>0</v>
      </c>
    </row>
    <row r="1398" spans="1:8" x14ac:dyDescent="0.25">
      <c r="A1398" s="14">
        <v>23123</v>
      </c>
      <c r="B1398" s="31">
        <v>1</v>
      </c>
      <c r="C1398" s="3">
        <v>0.76736228225031278</v>
      </c>
      <c r="D1398" s="3">
        <f t="shared" si="65"/>
        <v>1</v>
      </c>
      <c r="E1398" s="3">
        <f t="shared" si="66"/>
        <v>1</v>
      </c>
      <c r="F1398" s="3">
        <f t="shared" si="66"/>
        <v>0</v>
      </c>
      <c r="G1398" s="31">
        <f t="shared" si="66"/>
        <v>0</v>
      </c>
      <c r="H1398" s="3">
        <f t="shared" si="64"/>
        <v>0</v>
      </c>
    </row>
    <row r="1399" spans="1:8" x14ac:dyDescent="0.25">
      <c r="A1399" s="14">
        <v>23124</v>
      </c>
      <c r="B1399" s="31">
        <v>1</v>
      </c>
      <c r="C1399" s="3">
        <v>0.77756624260738971</v>
      </c>
      <c r="D1399" s="3">
        <f t="shared" si="65"/>
        <v>1</v>
      </c>
      <c r="E1399" s="3">
        <f t="shared" si="66"/>
        <v>1</v>
      </c>
      <c r="F1399" s="3">
        <f t="shared" si="66"/>
        <v>0</v>
      </c>
      <c r="G1399" s="31">
        <f t="shared" si="66"/>
        <v>0</v>
      </c>
      <c r="H1399" s="3">
        <f t="shared" si="64"/>
        <v>0</v>
      </c>
    </row>
    <row r="1400" spans="1:8" x14ac:dyDescent="0.25">
      <c r="A1400" s="14">
        <v>23125</v>
      </c>
      <c r="B1400" s="31">
        <v>1</v>
      </c>
      <c r="C1400" s="3">
        <v>0.75503320698997967</v>
      </c>
      <c r="D1400" s="3">
        <f t="shared" si="65"/>
        <v>1</v>
      </c>
      <c r="E1400" s="3">
        <f t="shared" si="66"/>
        <v>1</v>
      </c>
      <c r="F1400" s="3">
        <f t="shared" si="66"/>
        <v>0</v>
      </c>
      <c r="G1400" s="31">
        <f t="shared" si="66"/>
        <v>0</v>
      </c>
      <c r="H1400" s="3">
        <f t="shared" si="64"/>
        <v>0</v>
      </c>
    </row>
    <row r="1401" spans="1:8" x14ac:dyDescent="0.25">
      <c r="A1401" s="14">
        <v>23126</v>
      </c>
      <c r="B1401" s="31">
        <v>1</v>
      </c>
      <c r="C1401" s="3">
        <v>0.76677876317006222</v>
      </c>
      <c r="D1401" s="3">
        <f t="shared" si="65"/>
        <v>1</v>
      </c>
      <c r="E1401" s="3">
        <f t="shared" si="66"/>
        <v>1</v>
      </c>
      <c r="F1401" s="3">
        <f t="shared" si="66"/>
        <v>0</v>
      </c>
      <c r="G1401" s="31">
        <f t="shared" si="66"/>
        <v>0</v>
      </c>
      <c r="H1401" s="3">
        <f t="shared" si="64"/>
        <v>0</v>
      </c>
    </row>
    <row r="1402" spans="1:8" x14ac:dyDescent="0.25">
      <c r="A1402" s="14">
        <v>23129</v>
      </c>
      <c r="B1402" s="31">
        <v>1</v>
      </c>
      <c r="C1402" s="3">
        <v>0.81351109178378356</v>
      </c>
      <c r="D1402" s="3">
        <f t="shared" si="65"/>
        <v>1</v>
      </c>
      <c r="E1402" s="3">
        <f t="shared" si="66"/>
        <v>1</v>
      </c>
      <c r="F1402" s="3">
        <f t="shared" si="66"/>
        <v>1</v>
      </c>
      <c r="G1402" s="31">
        <f t="shared" si="66"/>
        <v>0</v>
      </c>
      <c r="H1402" s="3">
        <f t="shared" si="64"/>
        <v>0</v>
      </c>
    </row>
    <row r="1403" spans="1:8" x14ac:dyDescent="0.25">
      <c r="A1403" s="14">
        <v>23130</v>
      </c>
      <c r="B1403" s="31">
        <v>1</v>
      </c>
      <c r="C1403" s="3">
        <v>0.81616046480984217</v>
      </c>
      <c r="D1403" s="3">
        <f t="shared" si="65"/>
        <v>1</v>
      </c>
      <c r="E1403" s="3">
        <f t="shared" si="66"/>
        <v>1</v>
      </c>
      <c r="F1403" s="3">
        <f t="shared" si="66"/>
        <v>1</v>
      </c>
      <c r="G1403" s="31">
        <f t="shared" si="66"/>
        <v>0</v>
      </c>
      <c r="H1403" s="3">
        <f t="shared" si="64"/>
        <v>0</v>
      </c>
    </row>
    <row r="1404" spans="1:8" x14ac:dyDescent="0.25">
      <c r="A1404" s="14">
        <v>23131</v>
      </c>
      <c r="B1404" s="31">
        <v>1</v>
      </c>
      <c r="C1404" s="3">
        <v>0.82881213963388733</v>
      </c>
      <c r="D1404" s="3">
        <f t="shared" si="65"/>
        <v>1</v>
      </c>
      <c r="E1404" s="3">
        <f t="shared" si="66"/>
        <v>1</v>
      </c>
      <c r="F1404" s="3">
        <f t="shared" si="66"/>
        <v>1</v>
      </c>
      <c r="G1404" s="31">
        <f t="shared" si="66"/>
        <v>0</v>
      </c>
      <c r="H1404" s="3">
        <f t="shared" si="64"/>
        <v>0</v>
      </c>
    </row>
    <row r="1405" spans="1:8" x14ac:dyDescent="0.25">
      <c r="A1405" s="14">
        <v>23132</v>
      </c>
      <c r="B1405" s="31">
        <v>1</v>
      </c>
      <c r="C1405" s="3">
        <v>0.8454327703646336</v>
      </c>
      <c r="D1405" s="3">
        <f t="shared" si="65"/>
        <v>1</v>
      </c>
      <c r="E1405" s="3">
        <f t="shared" si="66"/>
        <v>1</v>
      </c>
      <c r="F1405" s="3">
        <f t="shared" si="66"/>
        <v>1</v>
      </c>
      <c r="G1405" s="31">
        <f t="shared" si="66"/>
        <v>0</v>
      </c>
      <c r="H1405" s="3">
        <f t="shared" si="64"/>
        <v>0</v>
      </c>
    </row>
    <row r="1406" spans="1:8" x14ac:dyDescent="0.25">
      <c r="A1406" s="14">
        <v>23133</v>
      </c>
      <c r="B1406" s="31">
        <v>1</v>
      </c>
      <c r="C1406" s="3">
        <v>0.83411940880657254</v>
      </c>
      <c r="D1406" s="3">
        <f t="shared" si="65"/>
        <v>1</v>
      </c>
      <c r="E1406" s="3">
        <f t="shared" si="66"/>
        <v>1</v>
      </c>
      <c r="F1406" s="3">
        <f t="shared" si="66"/>
        <v>1</v>
      </c>
      <c r="G1406" s="31">
        <f t="shared" si="66"/>
        <v>0</v>
      </c>
      <c r="H1406" s="3">
        <f t="shared" si="64"/>
        <v>0</v>
      </c>
    </row>
    <row r="1407" spans="1:8" x14ac:dyDescent="0.25">
      <c r="A1407" s="14">
        <v>23141</v>
      </c>
      <c r="B1407" s="31">
        <v>1</v>
      </c>
      <c r="C1407" s="3">
        <v>0.86155848656016421</v>
      </c>
      <c r="D1407" s="3">
        <f t="shared" si="65"/>
        <v>1</v>
      </c>
      <c r="E1407" s="3">
        <f t="shared" si="66"/>
        <v>1</v>
      </c>
      <c r="F1407" s="3">
        <f t="shared" si="66"/>
        <v>1</v>
      </c>
      <c r="G1407" s="31">
        <f t="shared" si="66"/>
        <v>1</v>
      </c>
      <c r="H1407" s="3">
        <f t="shared" si="64"/>
        <v>0</v>
      </c>
    </row>
    <row r="1408" spans="1:8" x14ac:dyDescent="0.25">
      <c r="A1408" s="14">
        <v>23142</v>
      </c>
      <c r="B1408" s="31">
        <v>1</v>
      </c>
      <c r="C1408" s="3">
        <v>0.93089059941531282</v>
      </c>
      <c r="D1408" s="3">
        <f t="shared" si="65"/>
        <v>1</v>
      </c>
      <c r="E1408" s="3">
        <f t="shared" si="66"/>
        <v>1</v>
      </c>
      <c r="F1408" s="3">
        <f t="shared" si="66"/>
        <v>1</v>
      </c>
      <c r="G1408" s="31">
        <f t="shared" si="66"/>
        <v>1</v>
      </c>
      <c r="H1408" s="3">
        <f t="shared" si="64"/>
        <v>0</v>
      </c>
    </row>
    <row r="1409" spans="1:8" x14ac:dyDescent="0.25">
      <c r="A1409" s="14">
        <v>23144</v>
      </c>
      <c r="B1409" s="31">
        <v>1</v>
      </c>
      <c r="C1409" s="3">
        <v>0.96453899000262122</v>
      </c>
      <c r="D1409" s="3">
        <f t="shared" si="65"/>
        <v>1</v>
      </c>
      <c r="E1409" s="3">
        <f t="shared" si="66"/>
        <v>1</v>
      </c>
      <c r="F1409" s="3">
        <f t="shared" si="66"/>
        <v>1</v>
      </c>
      <c r="G1409" s="31">
        <f t="shared" si="66"/>
        <v>1</v>
      </c>
      <c r="H1409" s="3">
        <f t="shared" si="64"/>
        <v>0</v>
      </c>
    </row>
    <row r="1410" spans="1:8" x14ac:dyDescent="0.25">
      <c r="A1410" s="14">
        <v>23146</v>
      </c>
      <c r="B1410" s="31">
        <v>1</v>
      </c>
      <c r="C1410" s="3">
        <v>0.78621922082168438</v>
      </c>
      <c r="D1410" s="3">
        <f t="shared" si="65"/>
        <v>1</v>
      </c>
      <c r="E1410" s="3">
        <f t="shared" si="66"/>
        <v>1</v>
      </c>
      <c r="F1410" s="3">
        <f t="shared" si="66"/>
        <v>0</v>
      </c>
      <c r="G1410" s="31">
        <f t="shared" si="66"/>
        <v>0</v>
      </c>
      <c r="H1410" s="3">
        <f t="shared" si="64"/>
        <v>0</v>
      </c>
    </row>
    <row r="1411" spans="1:8" x14ac:dyDescent="0.25">
      <c r="A1411" s="14">
        <v>23149</v>
      </c>
      <c r="B1411" s="31">
        <v>1</v>
      </c>
      <c r="C1411" s="3">
        <v>0.6763972513803036</v>
      </c>
      <c r="D1411" s="3">
        <f t="shared" si="65"/>
        <v>1</v>
      </c>
      <c r="E1411" s="3">
        <f t="shared" si="66"/>
        <v>0</v>
      </c>
      <c r="F1411" s="3">
        <f t="shared" si="66"/>
        <v>0</v>
      </c>
      <c r="G1411" s="31">
        <f t="shared" si="66"/>
        <v>0</v>
      </c>
      <c r="H1411" s="3">
        <f t="shared" si="64"/>
        <v>0</v>
      </c>
    </row>
    <row r="1412" spans="1:8" x14ac:dyDescent="0.25">
      <c r="A1412" s="14">
        <v>23151</v>
      </c>
      <c r="B1412" s="31">
        <v>1</v>
      </c>
      <c r="C1412" s="3">
        <v>0.81610332599231505</v>
      </c>
      <c r="D1412" s="3">
        <f t="shared" si="65"/>
        <v>1</v>
      </c>
      <c r="E1412" s="3">
        <f t="shared" si="66"/>
        <v>1</v>
      </c>
      <c r="F1412" s="3">
        <f t="shared" si="66"/>
        <v>1</v>
      </c>
      <c r="G1412" s="31">
        <f t="shared" si="66"/>
        <v>0</v>
      </c>
      <c r="H1412" s="3">
        <f t="shared" si="64"/>
        <v>0</v>
      </c>
    </row>
    <row r="1413" spans="1:8" x14ac:dyDescent="0.25">
      <c r="A1413" s="14">
        <v>23153</v>
      </c>
      <c r="B1413" s="31">
        <v>1</v>
      </c>
      <c r="C1413" s="3">
        <v>0.77602156415639134</v>
      </c>
      <c r="D1413" s="3">
        <f t="shared" si="65"/>
        <v>1</v>
      </c>
      <c r="E1413" s="3">
        <f t="shared" si="66"/>
        <v>1</v>
      </c>
      <c r="F1413" s="3">
        <f t="shared" si="66"/>
        <v>0</v>
      </c>
      <c r="G1413" s="31">
        <f t="shared" si="66"/>
        <v>0</v>
      </c>
      <c r="H1413" s="3">
        <f t="shared" si="66"/>
        <v>0</v>
      </c>
    </row>
    <row r="1414" spans="1:8" x14ac:dyDescent="0.25">
      <c r="A1414" s="14">
        <v>23155</v>
      </c>
      <c r="B1414" s="31">
        <v>1</v>
      </c>
      <c r="C1414" s="3">
        <v>0.72877531153783748</v>
      </c>
      <c r="D1414" s="3">
        <f t="shared" ref="D1414:D1477" si="67">IF($C1414&gt;D$2,1,0)</f>
        <v>1</v>
      </c>
      <c r="E1414" s="3">
        <f t="shared" ref="E1414:H1477" si="68">IF($C1414&gt;E$2,1,0)</f>
        <v>0</v>
      </c>
      <c r="F1414" s="3">
        <f t="shared" si="68"/>
        <v>0</v>
      </c>
      <c r="G1414" s="31">
        <f t="shared" si="68"/>
        <v>0</v>
      </c>
      <c r="H1414" s="3">
        <f t="shared" si="68"/>
        <v>0</v>
      </c>
    </row>
    <row r="1415" spans="1:8" x14ac:dyDescent="0.25">
      <c r="A1415" s="14">
        <v>23156</v>
      </c>
      <c r="B1415" s="31">
        <v>0</v>
      </c>
      <c r="C1415" s="3">
        <v>0.73300690248506273</v>
      </c>
      <c r="D1415" s="3">
        <f t="shared" si="67"/>
        <v>1</v>
      </c>
      <c r="E1415" s="3">
        <f t="shared" si="68"/>
        <v>0</v>
      </c>
      <c r="F1415" s="3">
        <f t="shared" si="68"/>
        <v>0</v>
      </c>
      <c r="G1415" s="31">
        <f t="shared" si="68"/>
        <v>0</v>
      </c>
      <c r="H1415" s="3">
        <f t="shared" si="68"/>
        <v>0</v>
      </c>
    </row>
    <row r="1416" spans="1:8" x14ac:dyDescent="0.25">
      <c r="A1416" s="14">
        <v>23158</v>
      </c>
      <c r="B1416" s="31">
        <v>1</v>
      </c>
      <c r="C1416" s="3">
        <v>0.84342228651701567</v>
      </c>
      <c r="D1416" s="3">
        <f t="shared" si="67"/>
        <v>1</v>
      </c>
      <c r="E1416" s="3">
        <f t="shared" si="68"/>
        <v>1</v>
      </c>
      <c r="F1416" s="3">
        <f t="shared" si="68"/>
        <v>1</v>
      </c>
      <c r="G1416" s="31">
        <f t="shared" si="68"/>
        <v>0</v>
      </c>
      <c r="H1416" s="3">
        <f t="shared" si="68"/>
        <v>0</v>
      </c>
    </row>
    <row r="1417" spans="1:8" x14ac:dyDescent="0.25">
      <c r="A1417" s="14">
        <v>23159</v>
      </c>
      <c r="B1417" s="31">
        <v>1</v>
      </c>
      <c r="C1417" s="3">
        <v>0.79501551330342723</v>
      </c>
      <c r="D1417" s="3">
        <f t="shared" si="67"/>
        <v>1</v>
      </c>
      <c r="E1417" s="3">
        <f t="shared" si="68"/>
        <v>1</v>
      </c>
      <c r="F1417" s="3">
        <f t="shared" si="68"/>
        <v>0</v>
      </c>
      <c r="G1417" s="31">
        <f t="shared" si="68"/>
        <v>0</v>
      </c>
      <c r="H1417" s="3">
        <f t="shared" si="68"/>
        <v>0</v>
      </c>
    </row>
    <row r="1418" spans="1:8" x14ac:dyDescent="0.25">
      <c r="A1418" s="14">
        <v>23161</v>
      </c>
      <c r="B1418" s="31">
        <v>1</v>
      </c>
      <c r="C1418" s="3">
        <v>0.85655628200755107</v>
      </c>
      <c r="D1418" s="3">
        <f t="shared" si="67"/>
        <v>1</v>
      </c>
      <c r="E1418" s="3">
        <f t="shared" si="68"/>
        <v>1</v>
      </c>
      <c r="F1418" s="3">
        <f t="shared" si="68"/>
        <v>1</v>
      </c>
      <c r="G1418" s="31">
        <f t="shared" si="68"/>
        <v>1</v>
      </c>
      <c r="H1418" s="3">
        <f t="shared" si="68"/>
        <v>0</v>
      </c>
    </row>
    <row r="1419" spans="1:8" x14ac:dyDescent="0.25">
      <c r="A1419" s="14">
        <v>23163</v>
      </c>
      <c r="B1419" s="31">
        <v>1</v>
      </c>
      <c r="C1419" s="3">
        <v>0.94618833880283293</v>
      </c>
      <c r="D1419" s="3">
        <f t="shared" si="67"/>
        <v>1</v>
      </c>
      <c r="E1419" s="3">
        <f t="shared" si="68"/>
        <v>1</v>
      </c>
      <c r="F1419" s="3">
        <f t="shared" si="68"/>
        <v>1</v>
      </c>
      <c r="G1419" s="31">
        <f t="shared" si="68"/>
        <v>1</v>
      </c>
      <c r="H1419" s="3">
        <f t="shared" si="68"/>
        <v>0</v>
      </c>
    </row>
    <row r="1420" spans="1:8" x14ac:dyDescent="0.25">
      <c r="A1420" s="14">
        <v>23165</v>
      </c>
      <c r="B1420" s="31">
        <v>1</v>
      </c>
      <c r="C1420" s="3">
        <v>0.82683665515028659</v>
      </c>
      <c r="D1420" s="3">
        <f t="shared" si="67"/>
        <v>1</v>
      </c>
      <c r="E1420" s="3">
        <f t="shared" si="68"/>
        <v>1</v>
      </c>
      <c r="F1420" s="3">
        <f t="shared" si="68"/>
        <v>1</v>
      </c>
      <c r="G1420" s="31">
        <f t="shared" si="68"/>
        <v>0</v>
      </c>
      <c r="H1420" s="3">
        <f t="shared" si="68"/>
        <v>0</v>
      </c>
    </row>
    <row r="1421" spans="1:8" x14ac:dyDescent="0.25">
      <c r="A1421" s="14">
        <v>23166</v>
      </c>
      <c r="B1421" s="31">
        <v>1</v>
      </c>
      <c r="C1421" s="3">
        <v>0.90796800215335949</v>
      </c>
      <c r="D1421" s="3">
        <f t="shared" si="67"/>
        <v>1</v>
      </c>
      <c r="E1421" s="3">
        <f t="shared" si="68"/>
        <v>1</v>
      </c>
      <c r="F1421" s="3">
        <f t="shared" si="68"/>
        <v>1</v>
      </c>
      <c r="G1421" s="31">
        <f t="shared" si="68"/>
        <v>1</v>
      </c>
      <c r="H1421" s="3">
        <f t="shared" si="68"/>
        <v>0</v>
      </c>
    </row>
    <row r="1422" spans="1:8" x14ac:dyDescent="0.25">
      <c r="A1422" s="14">
        <v>23167</v>
      </c>
      <c r="B1422" s="31">
        <v>0</v>
      </c>
      <c r="C1422" s="3">
        <v>0.88344967254753004</v>
      </c>
      <c r="D1422" s="3">
        <f t="shared" si="67"/>
        <v>1</v>
      </c>
      <c r="E1422" s="3">
        <f t="shared" si="68"/>
        <v>1</v>
      </c>
      <c r="F1422" s="3">
        <f t="shared" si="68"/>
        <v>1</v>
      </c>
      <c r="G1422" s="31">
        <f t="shared" si="68"/>
        <v>1</v>
      </c>
      <c r="H1422" s="3">
        <f t="shared" si="68"/>
        <v>0</v>
      </c>
    </row>
    <row r="1423" spans="1:8" x14ac:dyDescent="0.25">
      <c r="A1423" s="14">
        <v>23168</v>
      </c>
      <c r="B1423" s="31">
        <v>1</v>
      </c>
      <c r="C1423" s="3">
        <v>0.88587140160091016</v>
      </c>
      <c r="D1423" s="3">
        <f t="shared" si="67"/>
        <v>1</v>
      </c>
      <c r="E1423" s="3">
        <f t="shared" si="68"/>
        <v>1</v>
      </c>
      <c r="F1423" s="3">
        <f t="shared" si="68"/>
        <v>1</v>
      </c>
      <c r="G1423" s="31">
        <f t="shared" si="68"/>
        <v>1</v>
      </c>
      <c r="H1423" s="3">
        <f t="shared" si="68"/>
        <v>0</v>
      </c>
    </row>
    <row r="1424" spans="1:8" x14ac:dyDescent="0.25">
      <c r="A1424" s="14">
        <v>23172</v>
      </c>
      <c r="B1424" s="31">
        <v>1</v>
      </c>
      <c r="C1424" s="3">
        <v>0.76723902029235946</v>
      </c>
      <c r="D1424" s="3">
        <f t="shared" si="67"/>
        <v>1</v>
      </c>
      <c r="E1424" s="3">
        <f t="shared" si="68"/>
        <v>1</v>
      </c>
      <c r="F1424" s="3">
        <f t="shared" si="68"/>
        <v>0</v>
      </c>
      <c r="G1424" s="31">
        <f t="shared" si="68"/>
        <v>0</v>
      </c>
      <c r="H1424" s="3">
        <f t="shared" si="68"/>
        <v>0</v>
      </c>
    </row>
    <row r="1425" spans="1:8" x14ac:dyDescent="0.25">
      <c r="A1425" s="14">
        <v>23173</v>
      </c>
      <c r="B1425" s="31">
        <v>1</v>
      </c>
      <c r="C1425" s="3">
        <v>0.84179108101350331</v>
      </c>
      <c r="D1425" s="3">
        <f t="shared" si="67"/>
        <v>1</v>
      </c>
      <c r="E1425" s="3">
        <f t="shared" si="68"/>
        <v>1</v>
      </c>
      <c r="F1425" s="3">
        <f t="shared" si="68"/>
        <v>1</v>
      </c>
      <c r="G1425" s="31">
        <f t="shared" si="68"/>
        <v>0</v>
      </c>
      <c r="H1425" s="3">
        <f t="shared" si="68"/>
        <v>0</v>
      </c>
    </row>
    <row r="1426" spans="1:8" x14ac:dyDescent="0.25">
      <c r="A1426" s="14">
        <v>23176</v>
      </c>
      <c r="B1426" s="31">
        <v>1</v>
      </c>
      <c r="C1426" s="3">
        <v>0.74945527227800857</v>
      </c>
      <c r="D1426" s="3">
        <f t="shared" si="67"/>
        <v>1</v>
      </c>
      <c r="E1426" s="3">
        <f t="shared" si="68"/>
        <v>0</v>
      </c>
      <c r="F1426" s="3">
        <f t="shared" si="68"/>
        <v>0</v>
      </c>
      <c r="G1426" s="31">
        <f t="shared" si="68"/>
        <v>0</v>
      </c>
      <c r="H1426" s="3">
        <f t="shared" si="68"/>
        <v>0</v>
      </c>
    </row>
    <row r="1427" spans="1:8" x14ac:dyDescent="0.25">
      <c r="A1427" s="14">
        <v>23177</v>
      </c>
      <c r="B1427" s="31">
        <v>1</v>
      </c>
      <c r="C1427" s="3">
        <v>0.87981202730363828</v>
      </c>
      <c r="D1427" s="3">
        <f t="shared" si="67"/>
        <v>1</v>
      </c>
      <c r="E1427" s="3">
        <f t="shared" si="68"/>
        <v>1</v>
      </c>
      <c r="F1427" s="3">
        <f t="shared" si="68"/>
        <v>1</v>
      </c>
      <c r="G1427" s="31">
        <f t="shared" si="68"/>
        <v>1</v>
      </c>
      <c r="H1427" s="3">
        <f t="shared" si="68"/>
        <v>0</v>
      </c>
    </row>
    <row r="1428" spans="1:8" x14ac:dyDescent="0.25">
      <c r="A1428" s="14">
        <v>23181</v>
      </c>
      <c r="B1428" s="31">
        <v>1</v>
      </c>
      <c r="C1428" s="3">
        <v>0.7835177271005398</v>
      </c>
      <c r="D1428" s="3">
        <f t="shared" si="67"/>
        <v>1</v>
      </c>
      <c r="E1428" s="3">
        <f t="shared" si="68"/>
        <v>1</v>
      </c>
      <c r="F1428" s="3">
        <f t="shared" si="68"/>
        <v>0</v>
      </c>
      <c r="G1428" s="31">
        <f t="shared" si="68"/>
        <v>0</v>
      </c>
      <c r="H1428" s="3">
        <f t="shared" si="68"/>
        <v>0</v>
      </c>
    </row>
    <row r="1429" spans="1:8" x14ac:dyDescent="0.25">
      <c r="A1429" s="14">
        <v>23182</v>
      </c>
      <c r="B1429" s="31">
        <v>1</v>
      </c>
      <c r="C1429" s="3">
        <v>0.77945799582286845</v>
      </c>
      <c r="D1429" s="3">
        <f t="shared" si="67"/>
        <v>1</v>
      </c>
      <c r="E1429" s="3">
        <f t="shared" si="68"/>
        <v>1</v>
      </c>
      <c r="F1429" s="3">
        <f t="shared" si="68"/>
        <v>0</v>
      </c>
      <c r="G1429" s="31">
        <f t="shared" si="68"/>
        <v>0</v>
      </c>
      <c r="H1429" s="3">
        <f t="shared" si="68"/>
        <v>0</v>
      </c>
    </row>
    <row r="1430" spans="1:8" x14ac:dyDescent="0.25">
      <c r="A1430" s="14">
        <v>23184</v>
      </c>
      <c r="B1430" s="31">
        <v>1</v>
      </c>
      <c r="C1430" s="3">
        <v>0.92326292432704837</v>
      </c>
      <c r="D1430" s="3">
        <f t="shared" si="67"/>
        <v>1</v>
      </c>
      <c r="E1430" s="3">
        <f t="shared" si="68"/>
        <v>1</v>
      </c>
      <c r="F1430" s="3">
        <f t="shared" si="68"/>
        <v>1</v>
      </c>
      <c r="G1430" s="31">
        <f t="shared" si="68"/>
        <v>1</v>
      </c>
      <c r="H1430" s="3">
        <f t="shared" si="68"/>
        <v>0</v>
      </c>
    </row>
    <row r="1431" spans="1:8" x14ac:dyDescent="0.25">
      <c r="A1431" s="14">
        <v>23185</v>
      </c>
      <c r="B1431" s="31">
        <v>1</v>
      </c>
      <c r="C1431" s="3">
        <v>0.74030871941121612</v>
      </c>
      <c r="D1431" s="3">
        <f t="shared" si="67"/>
        <v>1</v>
      </c>
      <c r="E1431" s="3">
        <f t="shared" si="68"/>
        <v>0</v>
      </c>
      <c r="F1431" s="3">
        <f t="shared" si="68"/>
        <v>0</v>
      </c>
      <c r="G1431" s="31">
        <f t="shared" si="68"/>
        <v>0</v>
      </c>
      <c r="H1431" s="3">
        <f t="shared" si="68"/>
        <v>0</v>
      </c>
    </row>
    <row r="1432" spans="1:8" x14ac:dyDescent="0.25">
      <c r="A1432" s="14">
        <v>23186</v>
      </c>
      <c r="B1432" s="31">
        <v>0</v>
      </c>
      <c r="C1432" s="3">
        <v>0.89372568788310225</v>
      </c>
      <c r="D1432" s="3">
        <f t="shared" si="67"/>
        <v>1</v>
      </c>
      <c r="E1432" s="3">
        <f t="shared" si="68"/>
        <v>1</v>
      </c>
      <c r="F1432" s="3">
        <f t="shared" si="68"/>
        <v>1</v>
      </c>
      <c r="G1432" s="31">
        <f t="shared" si="68"/>
        <v>1</v>
      </c>
      <c r="H1432" s="3">
        <f t="shared" si="68"/>
        <v>0</v>
      </c>
    </row>
    <row r="1433" spans="1:8" x14ac:dyDescent="0.25">
      <c r="A1433" s="14">
        <v>23187</v>
      </c>
      <c r="B1433" s="31">
        <v>1</v>
      </c>
      <c r="C1433" s="3">
        <v>0.88514140238519179</v>
      </c>
      <c r="D1433" s="3">
        <f t="shared" si="67"/>
        <v>1</v>
      </c>
      <c r="E1433" s="3">
        <f t="shared" si="68"/>
        <v>1</v>
      </c>
      <c r="F1433" s="3">
        <f t="shared" si="68"/>
        <v>1</v>
      </c>
      <c r="G1433" s="31">
        <f t="shared" si="68"/>
        <v>1</v>
      </c>
      <c r="H1433" s="3">
        <f t="shared" si="68"/>
        <v>0</v>
      </c>
    </row>
    <row r="1434" spans="1:8" x14ac:dyDescent="0.25">
      <c r="A1434" s="14">
        <v>23188</v>
      </c>
      <c r="B1434" s="31">
        <v>1</v>
      </c>
      <c r="C1434" s="3">
        <v>0.71626489545013061</v>
      </c>
      <c r="D1434" s="3">
        <f t="shared" si="67"/>
        <v>1</v>
      </c>
      <c r="E1434" s="3">
        <f t="shared" si="68"/>
        <v>0</v>
      </c>
      <c r="F1434" s="3">
        <f t="shared" si="68"/>
        <v>0</v>
      </c>
      <c r="G1434" s="31">
        <f t="shared" si="68"/>
        <v>0</v>
      </c>
      <c r="H1434" s="3">
        <f t="shared" si="68"/>
        <v>0</v>
      </c>
    </row>
    <row r="1435" spans="1:8" x14ac:dyDescent="0.25">
      <c r="A1435" s="14">
        <v>23190</v>
      </c>
      <c r="B1435" s="31">
        <v>1</v>
      </c>
      <c r="C1435" s="3">
        <v>0.73855264200938464</v>
      </c>
      <c r="D1435" s="3">
        <f t="shared" si="67"/>
        <v>1</v>
      </c>
      <c r="E1435" s="3">
        <f t="shared" si="68"/>
        <v>0</v>
      </c>
      <c r="F1435" s="3">
        <f t="shared" si="68"/>
        <v>0</v>
      </c>
      <c r="G1435" s="31">
        <f t="shared" si="68"/>
        <v>0</v>
      </c>
      <c r="H1435" s="3">
        <f t="shared" si="68"/>
        <v>0</v>
      </c>
    </row>
    <row r="1436" spans="1:8" x14ac:dyDescent="0.25">
      <c r="A1436" s="14">
        <v>23192</v>
      </c>
      <c r="B1436" s="31">
        <v>1</v>
      </c>
      <c r="C1436" s="3">
        <v>0.77526591509419096</v>
      </c>
      <c r="D1436" s="3">
        <f t="shared" si="67"/>
        <v>1</v>
      </c>
      <c r="E1436" s="3">
        <f t="shared" si="68"/>
        <v>1</v>
      </c>
      <c r="F1436" s="3">
        <f t="shared" si="68"/>
        <v>0</v>
      </c>
      <c r="G1436" s="31">
        <f t="shared" si="68"/>
        <v>0</v>
      </c>
      <c r="H1436" s="3">
        <f t="shared" si="68"/>
        <v>0</v>
      </c>
    </row>
    <row r="1437" spans="1:8" x14ac:dyDescent="0.25">
      <c r="A1437" s="14">
        <v>23200</v>
      </c>
      <c r="B1437" s="31">
        <v>1</v>
      </c>
      <c r="C1437" s="3">
        <v>0.73814030371462203</v>
      </c>
      <c r="D1437" s="3">
        <f t="shared" si="67"/>
        <v>1</v>
      </c>
      <c r="E1437" s="3">
        <f t="shared" si="68"/>
        <v>0</v>
      </c>
      <c r="F1437" s="3">
        <f t="shared" si="68"/>
        <v>0</v>
      </c>
      <c r="G1437" s="31">
        <f t="shared" si="68"/>
        <v>0</v>
      </c>
      <c r="H1437" s="3">
        <f t="shared" si="68"/>
        <v>0</v>
      </c>
    </row>
    <row r="1438" spans="1:8" x14ac:dyDescent="0.25">
      <c r="A1438" s="14">
        <v>23202</v>
      </c>
      <c r="B1438" s="31">
        <v>0</v>
      </c>
      <c r="C1438" s="3">
        <v>0.7649502311961347</v>
      </c>
      <c r="D1438" s="3">
        <f t="shared" si="67"/>
        <v>1</v>
      </c>
      <c r="E1438" s="3">
        <f t="shared" si="68"/>
        <v>1</v>
      </c>
      <c r="F1438" s="3">
        <f t="shared" si="68"/>
        <v>0</v>
      </c>
      <c r="G1438" s="31">
        <f t="shared" si="68"/>
        <v>0</v>
      </c>
      <c r="H1438" s="3">
        <f t="shared" si="68"/>
        <v>0</v>
      </c>
    </row>
    <row r="1439" spans="1:8" x14ac:dyDescent="0.25">
      <c r="A1439" s="14">
        <v>23205</v>
      </c>
      <c r="B1439" s="31">
        <v>0</v>
      </c>
      <c r="C1439" s="3">
        <v>0.7440937800457923</v>
      </c>
      <c r="D1439" s="3">
        <f t="shared" si="67"/>
        <v>1</v>
      </c>
      <c r="E1439" s="3">
        <f t="shared" si="68"/>
        <v>0</v>
      </c>
      <c r="F1439" s="3">
        <f t="shared" si="68"/>
        <v>0</v>
      </c>
      <c r="G1439" s="31">
        <f t="shared" si="68"/>
        <v>0</v>
      </c>
      <c r="H1439" s="3">
        <f t="shared" si="68"/>
        <v>0</v>
      </c>
    </row>
    <row r="1440" spans="1:8" x14ac:dyDescent="0.25">
      <c r="A1440" s="14">
        <v>23207</v>
      </c>
      <c r="B1440" s="31">
        <v>0</v>
      </c>
      <c r="C1440" s="3">
        <v>0.86668882258360669</v>
      </c>
      <c r="D1440" s="3">
        <f t="shared" si="67"/>
        <v>1</v>
      </c>
      <c r="E1440" s="3">
        <f t="shared" si="68"/>
        <v>1</v>
      </c>
      <c r="F1440" s="3">
        <f t="shared" si="68"/>
        <v>1</v>
      </c>
      <c r="G1440" s="31">
        <f t="shared" si="68"/>
        <v>1</v>
      </c>
      <c r="H1440" s="3">
        <f t="shared" si="68"/>
        <v>0</v>
      </c>
    </row>
    <row r="1441" spans="1:8" x14ac:dyDescent="0.25">
      <c r="A1441" s="14">
        <v>23208</v>
      </c>
      <c r="B1441" s="31">
        <v>1</v>
      </c>
      <c r="C1441" s="3">
        <v>0.80850968884286445</v>
      </c>
      <c r="D1441" s="3">
        <f t="shared" si="67"/>
        <v>1</v>
      </c>
      <c r="E1441" s="3">
        <f t="shared" si="68"/>
        <v>1</v>
      </c>
      <c r="F1441" s="3">
        <f t="shared" si="68"/>
        <v>1</v>
      </c>
      <c r="G1441" s="31">
        <f t="shared" si="68"/>
        <v>0</v>
      </c>
      <c r="H1441" s="3">
        <f t="shared" si="68"/>
        <v>0</v>
      </c>
    </row>
    <row r="1442" spans="1:8" x14ac:dyDescent="0.25">
      <c r="A1442" s="14">
        <v>23211</v>
      </c>
      <c r="B1442" s="31">
        <v>1</v>
      </c>
      <c r="C1442" s="3">
        <v>0.85289557033165719</v>
      </c>
      <c r="D1442" s="3">
        <f t="shared" si="67"/>
        <v>1</v>
      </c>
      <c r="E1442" s="3">
        <f t="shared" si="68"/>
        <v>1</v>
      </c>
      <c r="F1442" s="3">
        <f t="shared" si="68"/>
        <v>1</v>
      </c>
      <c r="G1442" s="31">
        <f t="shared" si="68"/>
        <v>1</v>
      </c>
      <c r="H1442" s="3">
        <f t="shared" si="68"/>
        <v>0</v>
      </c>
    </row>
    <row r="1443" spans="1:8" x14ac:dyDescent="0.25">
      <c r="A1443" s="14">
        <v>23212</v>
      </c>
      <c r="B1443" s="31">
        <v>1</v>
      </c>
      <c r="C1443" s="3">
        <v>0.87041913873014309</v>
      </c>
      <c r="D1443" s="3">
        <f t="shared" si="67"/>
        <v>1</v>
      </c>
      <c r="E1443" s="3">
        <f t="shared" si="68"/>
        <v>1</v>
      </c>
      <c r="F1443" s="3">
        <f t="shared" si="68"/>
        <v>1</v>
      </c>
      <c r="G1443" s="31">
        <f t="shared" si="68"/>
        <v>1</v>
      </c>
      <c r="H1443" s="3">
        <f t="shared" si="68"/>
        <v>0</v>
      </c>
    </row>
    <row r="1444" spans="1:8" x14ac:dyDescent="0.25">
      <c r="A1444" s="14">
        <v>23214</v>
      </c>
      <c r="B1444" s="31">
        <v>1</v>
      </c>
      <c r="C1444" s="3">
        <v>0.83030638474070417</v>
      </c>
      <c r="D1444" s="3">
        <f t="shared" si="67"/>
        <v>1</v>
      </c>
      <c r="E1444" s="3">
        <f t="shared" si="68"/>
        <v>1</v>
      </c>
      <c r="F1444" s="3">
        <f t="shared" si="68"/>
        <v>1</v>
      </c>
      <c r="G1444" s="31">
        <f t="shared" si="68"/>
        <v>0</v>
      </c>
      <c r="H1444" s="3">
        <f t="shared" si="68"/>
        <v>0</v>
      </c>
    </row>
    <row r="1445" spans="1:8" x14ac:dyDescent="0.25">
      <c r="A1445" s="14">
        <v>23215</v>
      </c>
      <c r="B1445" s="31">
        <v>1</v>
      </c>
      <c r="C1445" s="3">
        <v>0.84171529801005618</v>
      </c>
      <c r="D1445" s="3">
        <f t="shared" si="67"/>
        <v>1</v>
      </c>
      <c r="E1445" s="3">
        <f t="shared" si="68"/>
        <v>1</v>
      </c>
      <c r="F1445" s="3">
        <f t="shared" si="68"/>
        <v>1</v>
      </c>
      <c r="G1445" s="31">
        <f t="shared" si="68"/>
        <v>0</v>
      </c>
      <c r="H1445" s="3">
        <f t="shared" si="68"/>
        <v>0</v>
      </c>
    </row>
    <row r="1446" spans="1:8" x14ac:dyDescent="0.25">
      <c r="A1446" s="14">
        <v>23217</v>
      </c>
      <c r="B1446" s="31">
        <v>1</v>
      </c>
      <c r="C1446" s="3">
        <v>0.82448855739819793</v>
      </c>
      <c r="D1446" s="3">
        <f t="shared" si="67"/>
        <v>1</v>
      </c>
      <c r="E1446" s="3">
        <f t="shared" si="68"/>
        <v>1</v>
      </c>
      <c r="F1446" s="3">
        <f t="shared" si="68"/>
        <v>1</v>
      </c>
      <c r="G1446" s="31">
        <f t="shared" si="68"/>
        <v>0</v>
      </c>
      <c r="H1446" s="3">
        <f t="shared" si="68"/>
        <v>0</v>
      </c>
    </row>
    <row r="1447" spans="1:8" x14ac:dyDescent="0.25">
      <c r="A1447" s="14">
        <v>23220</v>
      </c>
      <c r="B1447" s="31">
        <v>1</v>
      </c>
      <c r="C1447" s="3">
        <v>0.83906237500502745</v>
      </c>
      <c r="D1447" s="3">
        <f t="shared" si="67"/>
        <v>1</v>
      </c>
      <c r="E1447" s="3">
        <f t="shared" si="68"/>
        <v>1</v>
      </c>
      <c r="F1447" s="3">
        <f t="shared" si="68"/>
        <v>1</v>
      </c>
      <c r="G1447" s="31">
        <f t="shared" si="68"/>
        <v>0</v>
      </c>
      <c r="H1447" s="3">
        <f t="shared" si="68"/>
        <v>0</v>
      </c>
    </row>
    <row r="1448" spans="1:8" x14ac:dyDescent="0.25">
      <c r="A1448" s="14">
        <v>23222</v>
      </c>
      <c r="B1448" s="31">
        <v>1</v>
      </c>
      <c r="C1448" s="3">
        <v>0.85482927068236603</v>
      </c>
      <c r="D1448" s="3">
        <f t="shared" si="67"/>
        <v>1</v>
      </c>
      <c r="E1448" s="3">
        <f t="shared" si="68"/>
        <v>1</v>
      </c>
      <c r="F1448" s="3">
        <f t="shared" si="68"/>
        <v>1</v>
      </c>
      <c r="G1448" s="31">
        <f t="shared" si="68"/>
        <v>1</v>
      </c>
      <c r="H1448" s="3">
        <f t="shared" si="68"/>
        <v>0</v>
      </c>
    </row>
    <row r="1449" spans="1:8" x14ac:dyDescent="0.25">
      <c r="A1449" s="14">
        <v>23223</v>
      </c>
      <c r="B1449" s="31">
        <v>1</v>
      </c>
      <c r="C1449" s="3">
        <v>0.94274939397124835</v>
      </c>
      <c r="D1449" s="3">
        <f t="shared" si="67"/>
        <v>1</v>
      </c>
      <c r="E1449" s="3">
        <f t="shared" si="68"/>
        <v>1</v>
      </c>
      <c r="F1449" s="3">
        <f t="shared" si="68"/>
        <v>1</v>
      </c>
      <c r="G1449" s="31">
        <f t="shared" si="68"/>
        <v>1</v>
      </c>
      <c r="H1449" s="3">
        <f t="shared" si="68"/>
        <v>0</v>
      </c>
    </row>
    <row r="1450" spans="1:8" x14ac:dyDescent="0.25">
      <c r="A1450" s="14">
        <v>23225</v>
      </c>
      <c r="B1450" s="31">
        <v>1</v>
      </c>
      <c r="C1450" s="3">
        <v>0.84690975399103596</v>
      </c>
      <c r="D1450" s="3">
        <f t="shared" si="67"/>
        <v>1</v>
      </c>
      <c r="E1450" s="3">
        <f t="shared" si="68"/>
        <v>1</v>
      </c>
      <c r="F1450" s="3">
        <f t="shared" si="68"/>
        <v>1</v>
      </c>
      <c r="G1450" s="31">
        <f t="shared" si="68"/>
        <v>0</v>
      </c>
      <c r="H1450" s="3">
        <f t="shared" si="68"/>
        <v>0</v>
      </c>
    </row>
    <row r="1451" spans="1:8" x14ac:dyDescent="0.25">
      <c r="A1451" s="14">
        <v>23228</v>
      </c>
      <c r="B1451" s="31">
        <v>1</v>
      </c>
      <c r="C1451" s="3">
        <v>0.79828422564897539</v>
      </c>
      <c r="D1451" s="3">
        <f t="shared" si="67"/>
        <v>1</v>
      </c>
      <c r="E1451" s="3">
        <f t="shared" si="68"/>
        <v>1</v>
      </c>
      <c r="F1451" s="3">
        <f t="shared" si="68"/>
        <v>0</v>
      </c>
      <c r="G1451" s="31">
        <f t="shared" si="68"/>
        <v>0</v>
      </c>
      <c r="H1451" s="3">
        <f t="shared" si="68"/>
        <v>0</v>
      </c>
    </row>
    <row r="1452" spans="1:8" x14ac:dyDescent="0.25">
      <c r="A1452" s="14">
        <v>23232</v>
      </c>
      <c r="B1452" s="31">
        <v>1</v>
      </c>
      <c r="C1452" s="3">
        <v>0.89984184019331648</v>
      </c>
      <c r="D1452" s="3">
        <f t="shared" si="67"/>
        <v>1</v>
      </c>
      <c r="E1452" s="3">
        <f t="shared" si="68"/>
        <v>1</v>
      </c>
      <c r="F1452" s="3">
        <f t="shared" si="68"/>
        <v>1</v>
      </c>
      <c r="G1452" s="31">
        <f t="shared" si="68"/>
        <v>1</v>
      </c>
      <c r="H1452" s="3">
        <f t="shared" si="68"/>
        <v>0</v>
      </c>
    </row>
    <row r="1453" spans="1:8" x14ac:dyDescent="0.25">
      <c r="A1453" s="14">
        <v>23233</v>
      </c>
      <c r="B1453" s="31">
        <v>1</v>
      </c>
      <c r="C1453" s="3">
        <v>0.88785040923766123</v>
      </c>
      <c r="D1453" s="3">
        <f t="shared" si="67"/>
        <v>1</v>
      </c>
      <c r="E1453" s="3">
        <f t="shared" si="68"/>
        <v>1</v>
      </c>
      <c r="F1453" s="3">
        <f t="shared" si="68"/>
        <v>1</v>
      </c>
      <c r="G1453" s="31">
        <f t="shared" si="68"/>
        <v>1</v>
      </c>
      <c r="H1453" s="3">
        <f t="shared" si="68"/>
        <v>0</v>
      </c>
    </row>
    <row r="1454" spans="1:8" x14ac:dyDescent="0.25">
      <c r="A1454" s="14">
        <v>23237</v>
      </c>
      <c r="B1454" s="31">
        <v>0</v>
      </c>
      <c r="C1454" s="3">
        <v>0.62763983777525745</v>
      </c>
      <c r="D1454" s="3">
        <f t="shared" si="67"/>
        <v>1</v>
      </c>
      <c r="E1454" s="3">
        <f t="shared" si="68"/>
        <v>0</v>
      </c>
      <c r="F1454" s="3">
        <f t="shared" si="68"/>
        <v>0</v>
      </c>
      <c r="G1454" s="31">
        <f t="shared" si="68"/>
        <v>0</v>
      </c>
      <c r="H1454" s="3">
        <f t="shared" si="68"/>
        <v>0</v>
      </c>
    </row>
    <row r="1455" spans="1:8" x14ac:dyDescent="0.25">
      <c r="A1455" s="14">
        <v>23239</v>
      </c>
      <c r="B1455" s="31">
        <v>1</v>
      </c>
      <c r="C1455" s="3">
        <v>0.7325312121801516</v>
      </c>
      <c r="D1455" s="3">
        <f t="shared" si="67"/>
        <v>1</v>
      </c>
      <c r="E1455" s="3">
        <f t="shared" si="68"/>
        <v>0</v>
      </c>
      <c r="F1455" s="3">
        <f t="shared" si="68"/>
        <v>0</v>
      </c>
      <c r="G1455" s="31">
        <f t="shared" si="68"/>
        <v>0</v>
      </c>
      <c r="H1455" s="3">
        <f t="shared" si="68"/>
        <v>0</v>
      </c>
    </row>
    <row r="1456" spans="1:8" x14ac:dyDescent="0.25">
      <c r="A1456" s="14">
        <v>23240</v>
      </c>
      <c r="B1456" s="31">
        <v>1</v>
      </c>
      <c r="C1456" s="3">
        <v>0.77898099614343053</v>
      </c>
      <c r="D1456" s="3">
        <f t="shared" si="67"/>
        <v>1</v>
      </c>
      <c r="E1456" s="3">
        <f t="shared" si="68"/>
        <v>1</v>
      </c>
      <c r="F1456" s="3">
        <f t="shared" si="68"/>
        <v>0</v>
      </c>
      <c r="G1456" s="31">
        <f t="shared" si="68"/>
        <v>0</v>
      </c>
      <c r="H1456" s="3">
        <f t="shared" si="68"/>
        <v>0</v>
      </c>
    </row>
    <row r="1457" spans="1:8" x14ac:dyDescent="0.25">
      <c r="A1457" s="14">
        <v>23244</v>
      </c>
      <c r="B1457" s="31">
        <v>1</v>
      </c>
      <c r="C1457" s="3">
        <v>0.84977602609041891</v>
      </c>
      <c r="D1457" s="3">
        <f t="shared" si="67"/>
        <v>1</v>
      </c>
      <c r="E1457" s="3">
        <f t="shared" si="68"/>
        <v>1</v>
      </c>
      <c r="F1457" s="3">
        <f t="shared" si="68"/>
        <v>1</v>
      </c>
      <c r="G1457" s="31">
        <f t="shared" si="68"/>
        <v>0</v>
      </c>
      <c r="H1457" s="3">
        <f t="shared" si="68"/>
        <v>0</v>
      </c>
    </row>
    <row r="1458" spans="1:8" x14ac:dyDescent="0.25">
      <c r="A1458" s="14">
        <v>23246</v>
      </c>
      <c r="B1458" s="31">
        <v>1</v>
      </c>
      <c r="C1458" s="3">
        <v>0.78104613796205458</v>
      </c>
      <c r="D1458" s="3">
        <f t="shared" si="67"/>
        <v>1</v>
      </c>
      <c r="E1458" s="3">
        <f t="shared" si="68"/>
        <v>1</v>
      </c>
      <c r="F1458" s="3">
        <f t="shared" si="68"/>
        <v>0</v>
      </c>
      <c r="G1458" s="31">
        <f t="shared" si="68"/>
        <v>0</v>
      </c>
      <c r="H1458" s="3">
        <f t="shared" si="68"/>
        <v>0</v>
      </c>
    </row>
    <row r="1459" spans="1:8" x14ac:dyDescent="0.25">
      <c r="A1459" s="14">
        <v>23249</v>
      </c>
      <c r="B1459" s="31">
        <v>1</v>
      </c>
      <c r="C1459" s="3">
        <v>0.81728110177307045</v>
      </c>
      <c r="D1459" s="3">
        <f t="shared" si="67"/>
        <v>1</v>
      </c>
      <c r="E1459" s="3">
        <f t="shared" si="68"/>
        <v>1</v>
      </c>
      <c r="F1459" s="3">
        <f t="shared" si="68"/>
        <v>1</v>
      </c>
      <c r="G1459" s="31">
        <f t="shared" si="68"/>
        <v>0</v>
      </c>
      <c r="H1459" s="3">
        <f t="shared" si="68"/>
        <v>0</v>
      </c>
    </row>
    <row r="1460" spans="1:8" x14ac:dyDescent="0.25">
      <c r="A1460" s="14">
        <v>23250</v>
      </c>
      <c r="B1460" s="31">
        <v>1</v>
      </c>
      <c r="C1460" s="3">
        <v>0.75913197007365785</v>
      </c>
      <c r="D1460" s="3">
        <f t="shared" si="67"/>
        <v>1</v>
      </c>
      <c r="E1460" s="3">
        <f t="shared" si="68"/>
        <v>1</v>
      </c>
      <c r="F1460" s="3">
        <f t="shared" si="68"/>
        <v>0</v>
      </c>
      <c r="G1460" s="31">
        <f t="shared" si="68"/>
        <v>0</v>
      </c>
      <c r="H1460" s="3">
        <f t="shared" si="68"/>
        <v>0</v>
      </c>
    </row>
    <row r="1461" spans="1:8" x14ac:dyDescent="0.25">
      <c r="A1461" s="14">
        <v>23252</v>
      </c>
      <c r="B1461" s="31">
        <v>1</v>
      </c>
      <c r="C1461" s="3">
        <v>0.83190870749153689</v>
      </c>
      <c r="D1461" s="3">
        <f t="shared" si="67"/>
        <v>1</v>
      </c>
      <c r="E1461" s="3">
        <f t="shared" si="68"/>
        <v>1</v>
      </c>
      <c r="F1461" s="3">
        <f t="shared" si="68"/>
        <v>1</v>
      </c>
      <c r="G1461" s="31">
        <f t="shared" si="68"/>
        <v>0</v>
      </c>
      <c r="H1461" s="3">
        <f t="shared" si="68"/>
        <v>0</v>
      </c>
    </row>
    <row r="1462" spans="1:8" x14ac:dyDescent="0.25">
      <c r="A1462" s="14">
        <v>23254</v>
      </c>
      <c r="B1462" s="31">
        <v>0</v>
      </c>
      <c r="C1462" s="3">
        <v>0.88126910887332877</v>
      </c>
      <c r="D1462" s="3">
        <f t="shared" si="67"/>
        <v>1</v>
      </c>
      <c r="E1462" s="3">
        <f t="shared" si="68"/>
        <v>1</v>
      </c>
      <c r="F1462" s="3">
        <f t="shared" si="68"/>
        <v>1</v>
      </c>
      <c r="G1462" s="31">
        <f t="shared" si="68"/>
        <v>1</v>
      </c>
      <c r="H1462" s="3">
        <f t="shared" si="68"/>
        <v>0</v>
      </c>
    </row>
    <row r="1463" spans="1:8" x14ac:dyDescent="0.25">
      <c r="A1463" s="14">
        <v>23257</v>
      </c>
      <c r="B1463" s="31">
        <v>1</v>
      </c>
      <c r="C1463" s="3">
        <v>0.86429945066787173</v>
      </c>
      <c r="D1463" s="3">
        <f t="shared" si="67"/>
        <v>1</v>
      </c>
      <c r="E1463" s="3">
        <f t="shared" si="68"/>
        <v>1</v>
      </c>
      <c r="F1463" s="3">
        <f t="shared" si="68"/>
        <v>1</v>
      </c>
      <c r="G1463" s="31">
        <f t="shared" si="68"/>
        <v>1</v>
      </c>
      <c r="H1463" s="3">
        <f t="shared" si="68"/>
        <v>0</v>
      </c>
    </row>
    <row r="1464" spans="1:8" x14ac:dyDescent="0.25">
      <c r="A1464" s="14">
        <v>23260</v>
      </c>
      <c r="B1464" s="31">
        <v>1</v>
      </c>
      <c r="C1464" s="3">
        <v>0.95998823402042177</v>
      </c>
      <c r="D1464" s="3">
        <f t="shared" si="67"/>
        <v>1</v>
      </c>
      <c r="E1464" s="3">
        <f t="shared" si="68"/>
        <v>1</v>
      </c>
      <c r="F1464" s="3">
        <f t="shared" si="68"/>
        <v>1</v>
      </c>
      <c r="G1464" s="31">
        <f t="shared" si="68"/>
        <v>1</v>
      </c>
      <c r="H1464" s="3">
        <f t="shared" si="68"/>
        <v>0</v>
      </c>
    </row>
    <row r="1465" spans="1:8" x14ac:dyDescent="0.25">
      <c r="A1465" s="14">
        <v>23262</v>
      </c>
      <c r="B1465" s="31">
        <v>1</v>
      </c>
      <c r="C1465" s="3">
        <v>0.73178302835734121</v>
      </c>
      <c r="D1465" s="3">
        <f t="shared" si="67"/>
        <v>1</v>
      </c>
      <c r="E1465" s="3">
        <f t="shared" si="68"/>
        <v>0</v>
      </c>
      <c r="F1465" s="3">
        <f t="shared" si="68"/>
        <v>0</v>
      </c>
      <c r="G1465" s="31">
        <f t="shared" si="68"/>
        <v>0</v>
      </c>
      <c r="H1465" s="3">
        <f t="shared" si="68"/>
        <v>0</v>
      </c>
    </row>
    <row r="1466" spans="1:8" x14ac:dyDescent="0.25">
      <c r="A1466" s="14">
        <v>23263</v>
      </c>
      <c r="B1466" s="31">
        <v>1</v>
      </c>
      <c r="C1466" s="3">
        <v>0.94770818374400956</v>
      </c>
      <c r="D1466" s="3">
        <f t="shared" si="67"/>
        <v>1</v>
      </c>
      <c r="E1466" s="3">
        <f t="shared" si="68"/>
        <v>1</v>
      </c>
      <c r="F1466" s="3">
        <f t="shared" si="68"/>
        <v>1</v>
      </c>
      <c r="G1466" s="31">
        <f t="shared" si="68"/>
        <v>1</v>
      </c>
      <c r="H1466" s="3">
        <f t="shared" si="68"/>
        <v>0</v>
      </c>
    </row>
    <row r="1467" spans="1:8" x14ac:dyDescent="0.25">
      <c r="A1467" s="14">
        <v>23265</v>
      </c>
      <c r="B1467" s="31">
        <v>1</v>
      </c>
      <c r="C1467" s="3">
        <v>0.84887100884685096</v>
      </c>
      <c r="D1467" s="3">
        <f t="shared" si="67"/>
        <v>1</v>
      </c>
      <c r="E1467" s="3">
        <f t="shared" si="68"/>
        <v>1</v>
      </c>
      <c r="F1467" s="3">
        <f t="shared" si="68"/>
        <v>1</v>
      </c>
      <c r="G1467" s="31">
        <f t="shared" si="68"/>
        <v>0</v>
      </c>
      <c r="H1467" s="3">
        <f t="shared" si="68"/>
        <v>0</v>
      </c>
    </row>
    <row r="1468" spans="1:8" x14ac:dyDescent="0.25">
      <c r="A1468" s="14">
        <v>23266</v>
      </c>
      <c r="B1468" s="31">
        <v>0</v>
      </c>
      <c r="C1468" s="3">
        <v>0.7395219095423774</v>
      </c>
      <c r="D1468" s="3">
        <f t="shared" si="67"/>
        <v>1</v>
      </c>
      <c r="E1468" s="3">
        <f t="shared" si="68"/>
        <v>0</v>
      </c>
      <c r="F1468" s="3">
        <f t="shared" si="68"/>
        <v>0</v>
      </c>
      <c r="G1468" s="31">
        <f t="shared" si="68"/>
        <v>0</v>
      </c>
      <c r="H1468" s="3">
        <f t="shared" si="68"/>
        <v>0</v>
      </c>
    </row>
    <row r="1469" spans="1:8" x14ac:dyDescent="0.25">
      <c r="A1469" s="14">
        <v>23272</v>
      </c>
      <c r="B1469" s="31">
        <v>1</v>
      </c>
      <c r="C1469" s="3">
        <v>0.65755940789716583</v>
      </c>
      <c r="D1469" s="3">
        <f t="shared" si="67"/>
        <v>1</v>
      </c>
      <c r="E1469" s="3">
        <f t="shared" si="68"/>
        <v>0</v>
      </c>
      <c r="F1469" s="3">
        <f t="shared" si="68"/>
        <v>0</v>
      </c>
      <c r="G1469" s="31">
        <f t="shared" si="68"/>
        <v>0</v>
      </c>
      <c r="H1469" s="3">
        <f t="shared" si="68"/>
        <v>0</v>
      </c>
    </row>
    <row r="1470" spans="1:8" x14ac:dyDescent="0.25">
      <c r="A1470" s="14">
        <v>23273</v>
      </c>
      <c r="B1470" s="31">
        <v>1</v>
      </c>
      <c r="C1470" s="3">
        <v>0.79201788968779319</v>
      </c>
      <c r="D1470" s="3">
        <f t="shared" si="67"/>
        <v>1</v>
      </c>
      <c r="E1470" s="3">
        <f t="shared" si="68"/>
        <v>1</v>
      </c>
      <c r="F1470" s="3">
        <f t="shared" si="68"/>
        <v>0</v>
      </c>
      <c r="G1470" s="31">
        <f t="shared" si="68"/>
        <v>0</v>
      </c>
      <c r="H1470" s="3">
        <f t="shared" si="68"/>
        <v>0</v>
      </c>
    </row>
    <row r="1471" spans="1:8" x14ac:dyDescent="0.25">
      <c r="A1471" s="14">
        <v>23274</v>
      </c>
      <c r="B1471" s="31">
        <v>1</v>
      </c>
      <c r="C1471" s="3">
        <v>0.81861434690071733</v>
      </c>
      <c r="D1471" s="3">
        <f t="shared" si="67"/>
        <v>1</v>
      </c>
      <c r="E1471" s="3">
        <f t="shared" si="68"/>
        <v>1</v>
      </c>
      <c r="F1471" s="3">
        <f t="shared" si="68"/>
        <v>1</v>
      </c>
      <c r="G1471" s="31">
        <f t="shared" si="68"/>
        <v>0</v>
      </c>
      <c r="H1471" s="3">
        <f t="shared" si="68"/>
        <v>0</v>
      </c>
    </row>
    <row r="1472" spans="1:8" x14ac:dyDescent="0.25">
      <c r="A1472" s="14">
        <v>23275</v>
      </c>
      <c r="B1472" s="31">
        <v>1</v>
      </c>
      <c r="C1472" s="3">
        <v>0.85902820501456401</v>
      </c>
      <c r="D1472" s="3">
        <f t="shared" si="67"/>
        <v>1</v>
      </c>
      <c r="E1472" s="3">
        <f t="shared" si="68"/>
        <v>1</v>
      </c>
      <c r="F1472" s="3">
        <f t="shared" si="68"/>
        <v>1</v>
      </c>
      <c r="G1472" s="31">
        <f t="shared" si="68"/>
        <v>1</v>
      </c>
      <c r="H1472" s="3">
        <f t="shared" si="68"/>
        <v>0</v>
      </c>
    </row>
    <row r="1473" spans="1:8" x14ac:dyDescent="0.25">
      <c r="A1473" s="14">
        <v>23277</v>
      </c>
      <c r="B1473" s="31">
        <v>1</v>
      </c>
      <c r="C1473" s="3">
        <v>0.94567860654501512</v>
      </c>
      <c r="D1473" s="3">
        <f t="shared" si="67"/>
        <v>1</v>
      </c>
      <c r="E1473" s="3">
        <f t="shared" si="68"/>
        <v>1</v>
      </c>
      <c r="F1473" s="3">
        <f t="shared" si="68"/>
        <v>1</v>
      </c>
      <c r="G1473" s="31">
        <f t="shared" si="68"/>
        <v>1</v>
      </c>
      <c r="H1473" s="3">
        <f t="shared" si="68"/>
        <v>0</v>
      </c>
    </row>
    <row r="1474" spans="1:8" x14ac:dyDescent="0.25">
      <c r="A1474" s="14">
        <v>23278</v>
      </c>
      <c r="B1474" s="31">
        <v>1</v>
      </c>
      <c r="C1474" s="3">
        <v>0.73853388339539383</v>
      </c>
      <c r="D1474" s="3">
        <f t="shared" si="67"/>
        <v>1</v>
      </c>
      <c r="E1474" s="3">
        <f t="shared" si="68"/>
        <v>0</v>
      </c>
      <c r="F1474" s="3">
        <f t="shared" si="68"/>
        <v>0</v>
      </c>
      <c r="G1474" s="31">
        <f t="shared" si="68"/>
        <v>0</v>
      </c>
      <c r="H1474" s="3">
        <f t="shared" si="68"/>
        <v>0</v>
      </c>
    </row>
    <row r="1475" spans="1:8" x14ac:dyDescent="0.25">
      <c r="A1475" s="14">
        <v>23279</v>
      </c>
      <c r="B1475" s="31">
        <v>1</v>
      </c>
      <c r="C1475" s="3">
        <v>0.79016100085887375</v>
      </c>
      <c r="D1475" s="3">
        <f t="shared" si="67"/>
        <v>1</v>
      </c>
      <c r="E1475" s="3">
        <f t="shared" si="68"/>
        <v>1</v>
      </c>
      <c r="F1475" s="3">
        <f t="shared" si="68"/>
        <v>0</v>
      </c>
      <c r="G1475" s="31">
        <f t="shared" si="68"/>
        <v>0</v>
      </c>
      <c r="H1475" s="3">
        <f t="shared" si="68"/>
        <v>0</v>
      </c>
    </row>
    <row r="1476" spans="1:8" x14ac:dyDescent="0.25">
      <c r="A1476" s="14">
        <v>23281</v>
      </c>
      <c r="B1476" s="31">
        <v>1</v>
      </c>
      <c r="C1476" s="3">
        <v>0.85608733303719442</v>
      </c>
      <c r="D1476" s="3">
        <f t="shared" si="67"/>
        <v>1</v>
      </c>
      <c r="E1476" s="3">
        <f t="shared" si="68"/>
        <v>1</v>
      </c>
      <c r="F1476" s="3">
        <f t="shared" si="68"/>
        <v>1</v>
      </c>
      <c r="G1476" s="31">
        <f t="shared" si="68"/>
        <v>1</v>
      </c>
      <c r="H1476" s="3">
        <f t="shared" si="68"/>
        <v>0</v>
      </c>
    </row>
    <row r="1477" spans="1:8" x14ac:dyDescent="0.25">
      <c r="A1477" s="14">
        <v>23282</v>
      </c>
      <c r="B1477" s="31">
        <v>1</v>
      </c>
      <c r="C1477" s="3">
        <v>0.82234164471588111</v>
      </c>
      <c r="D1477" s="3">
        <f t="shared" si="67"/>
        <v>1</v>
      </c>
      <c r="E1477" s="3">
        <f t="shared" si="68"/>
        <v>1</v>
      </c>
      <c r="F1477" s="3">
        <f t="shared" si="68"/>
        <v>1</v>
      </c>
      <c r="G1477" s="31">
        <f t="shared" si="68"/>
        <v>0</v>
      </c>
      <c r="H1477" s="3">
        <f t="shared" ref="H1477:H1540" si="69">IF($C1477&gt;H$2,1,0)</f>
        <v>0</v>
      </c>
    </row>
    <row r="1478" spans="1:8" x14ac:dyDescent="0.25">
      <c r="A1478" s="14">
        <v>23283</v>
      </c>
      <c r="B1478" s="31">
        <v>1</v>
      </c>
      <c r="C1478" s="3">
        <v>0.683173960583908</v>
      </c>
      <c r="D1478" s="3">
        <f t="shared" ref="D1478:D1541" si="70">IF($C1478&gt;D$2,1,0)</f>
        <v>1</v>
      </c>
      <c r="E1478" s="3">
        <f t="shared" ref="E1478:H1541" si="71">IF($C1478&gt;E$2,1,0)</f>
        <v>0</v>
      </c>
      <c r="F1478" s="3">
        <f t="shared" si="71"/>
        <v>0</v>
      </c>
      <c r="G1478" s="31">
        <f t="shared" si="71"/>
        <v>0</v>
      </c>
      <c r="H1478" s="3">
        <f t="shared" si="69"/>
        <v>0</v>
      </c>
    </row>
    <row r="1479" spans="1:8" x14ac:dyDescent="0.25">
      <c r="A1479" s="14">
        <v>23289</v>
      </c>
      <c r="B1479" s="31">
        <v>1</v>
      </c>
      <c r="C1479" s="3">
        <v>0.78461286049297041</v>
      </c>
      <c r="D1479" s="3">
        <f t="shared" si="70"/>
        <v>1</v>
      </c>
      <c r="E1479" s="3">
        <f t="shared" si="71"/>
        <v>1</v>
      </c>
      <c r="F1479" s="3">
        <f t="shared" si="71"/>
        <v>0</v>
      </c>
      <c r="G1479" s="31">
        <f t="shared" si="71"/>
        <v>0</v>
      </c>
      <c r="H1479" s="3">
        <f t="shared" si="69"/>
        <v>0</v>
      </c>
    </row>
    <row r="1480" spans="1:8" x14ac:dyDescent="0.25">
      <c r="A1480" s="14">
        <v>23294</v>
      </c>
      <c r="B1480" s="31">
        <v>1</v>
      </c>
      <c r="C1480" s="3">
        <v>0.7990262079636572</v>
      </c>
      <c r="D1480" s="3">
        <f t="shared" si="70"/>
        <v>1</v>
      </c>
      <c r="E1480" s="3">
        <f t="shared" si="71"/>
        <v>1</v>
      </c>
      <c r="F1480" s="3">
        <f t="shared" si="71"/>
        <v>0</v>
      </c>
      <c r="G1480" s="31">
        <f t="shared" si="71"/>
        <v>0</v>
      </c>
      <c r="H1480" s="3">
        <f t="shared" si="69"/>
        <v>0</v>
      </c>
    </row>
    <row r="1481" spans="1:8" x14ac:dyDescent="0.25">
      <c r="A1481" s="14">
        <v>23296</v>
      </c>
      <c r="B1481" s="31">
        <v>1</v>
      </c>
      <c r="C1481" s="3">
        <v>0.75211200572494363</v>
      </c>
      <c r="D1481" s="3">
        <f t="shared" si="70"/>
        <v>1</v>
      </c>
      <c r="E1481" s="3">
        <f t="shared" si="71"/>
        <v>1</v>
      </c>
      <c r="F1481" s="3">
        <f t="shared" si="71"/>
        <v>0</v>
      </c>
      <c r="G1481" s="31">
        <f t="shared" si="71"/>
        <v>0</v>
      </c>
      <c r="H1481" s="3">
        <f t="shared" si="69"/>
        <v>0</v>
      </c>
    </row>
    <row r="1482" spans="1:8" x14ac:dyDescent="0.25">
      <c r="A1482" s="14">
        <v>23298</v>
      </c>
      <c r="B1482" s="31">
        <v>1</v>
      </c>
      <c r="C1482" s="3">
        <v>0.81405043036210445</v>
      </c>
      <c r="D1482" s="3">
        <f t="shared" si="70"/>
        <v>1</v>
      </c>
      <c r="E1482" s="3">
        <f t="shared" si="71"/>
        <v>1</v>
      </c>
      <c r="F1482" s="3">
        <f t="shared" si="71"/>
        <v>1</v>
      </c>
      <c r="G1482" s="31">
        <f t="shared" si="71"/>
        <v>0</v>
      </c>
      <c r="H1482" s="3">
        <f t="shared" si="69"/>
        <v>0</v>
      </c>
    </row>
    <row r="1483" spans="1:8" x14ac:dyDescent="0.25">
      <c r="A1483" s="14">
        <v>23300</v>
      </c>
      <c r="B1483" s="31">
        <v>1</v>
      </c>
      <c r="C1483" s="3">
        <v>0.82019543617979662</v>
      </c>
      <c r="D1483" s="3">
        <f t="shared" si="70"/>
        <v>1</v>
      </c>
      <c r="E1483" s="3">
        <f t="shared" si="71"/>
        <v>1</v>
      </c>
      <c r="F1483" s="3">
        <f t="shared" si="71"/>
        <v>1</v>
      </c>
      <c r="G1483" s="31">
        <f t="shared" si="71"/>
        <v>0</v>
      </c>
      <c r="H1483" s="3">
        <f t="shared" si="69"/>
        <v>0</v>
      </c>
    </row>
    <row r="1484" spans="1:8" x14ac:dyDescent="0.25">
      <c r="A1484" s="14">
        <v>23301</v>
      </c>
      <c r="B1484" s="31">
        <v>1</v>
      </c>
      <c r="C1484" s="3">
        <v>0.74499410822113832</v>
      </c>
      <c r="D1484" s="3">
        <f t="shared" si="70"/>
        <v>1</v>
      </c>
      <c r="E1484" s="3">
        <f t="shared" si="71"/>
        <v>0</v>
      </c>
      <c r="F1484" s="3">
        <f t="shared" si="71"/>
        <v>0</v>
      </c>
      <c r="G1484" s="31">
        <f t="shared" si="71"/>
        <v>0</v>
      </c>
      <c r="H1484" s="3">
        <f t="shared" si="69"/>
        <v>0</v>
      </c>
    </row>
    <row r="1485" spans="1:8" x14ac:dyDescent="0.25">
      <c r="A1485" s="14">
        <v>23306</v>
      </c>
      <c r="B1485" s="31">
        <v>1</v>
      </c>
      <c r="C1485" s="3">
        <v>0.82264735862194371</v>
      </c>
      <c r="D1485" s="3">
        <f t="shared" si="70"/>
        <v>1</v>
      </c>
      <c r="E1485" s="3">
        <f t="shared" si="71"/>
        <v>1</v>
      </c>
      <c r="F1485" s="3">
        <f t="shared" si="71"/>
        <v>1</v>
      </c>
      <c r="G1485" s="31">
        <f t="shared" si="71"/>
        <v>0</v>
      </c>
      <c r="H1485" s="3">
        <f t="shared" si="69"/>
        <v>0</v>
      </c>
    </row>
    <row r="1486" spans="1:8" x14ac:dyDescent="0.25">
      <c r="A1486" s="14">
        <v>23307</v>
      </c>
      <c r="B1486" s="31">
        <v>0</v>
      </c>
      <c r="C1486" s="3">
        <v>0.74607529236852743</v>
      </c>
      <c r="D1486" s="3">
        <f t="shared" si="70"/>
        <v>1</v>
      </c>
      <c r="E1486" s="3">
        <f t="shared" si="71"/>
        <v>0</v>
      </c>
      <c r="F1486" s="3">
        <f t="shared" si="71"/>
        <v>0</v>
      </c>
      <c r="G1486" s="31">
        <f t="shared" si="71"/>
        <v>0</v>
      </c>
      <c r="H1486" s="3">
        <f t="shared" si="69"/>
        <v>0</v>
      </c>
    </row>
    <row r="1487" spans="1:8" x14ac:dyDescent="0.25">
      <c r="A1487" s="14">
        <v>23310</v>
      </c>
      <c r="B1487" s="31">
        <v>1</v>
      </c>
      <c r="C1487" s="3">
        <v>0.8399894110225532</v>
      </c>
      <c r="D1487" s="3">
        <f t="shared" si="70"/>
        <v>1</v>
      </c>
      <c r="E1487" s="3">
        <f t="shared" si="71"/>
        <v>1</v>
      </c>
      <c r="F1487" s="3">
        <f t="shared" si="71"/>
        <v>1</v>
      </c>
      <c r="G1487" s="31">
        <f t="shared" si="71"/>
        <v>0</v>
      </c>
      <c r="H1487" s="3">
        <f t="shared" si="69"/>
        <v>0</v>
      </c>
    </row>
    <row r="1488" spans="1:8" x14ac:dyDescent="0.25">
      <c r="A1488" s="14">
        <v>23312</v>
      </c>
      <c r="B1488" s="31">
        <v>1</v>
      </c>
      <c r="C1488" s="3">
        <v>0.89776554845634693</v>
      </c>
      <c r="D1488" s="3">
        <f t="shared" si="70"/>
        <v>1</v>
      </c>
      <c r="E1488" s="3">
        <f t="shared" si="71"/>
        <v>1</v>
      </c>
      <c r="F1488" s="3">
        <f t="shared" si="71"/>
        <v>1</v>
      </c>
      <c r="G1488" s="31">
        <f t="shared" si="71"/>
        <v>1</v>
      </c>
      <c r="H1488" s="3">
        <f t="shared" si="69"/>
        <v>0</v>
      </c>
    </row>
    <row r="1489" spans="1:8" x14ac:dyDescent="0.25">
      <c r="A1489" s="14">
        <v>23315</v>
      </c>
      <c r="B1489" s="31">
        <v>1</v>
      </c>
      <c r="C1489" s="3">
        <v>0.87191215295729962</v>
      </c>
      <c r="D1489" s="3">
        <f t="shared" si="70"/>
        <v>1</v>
      </c>
      <c r="E1489" s="3">
        <f t="shared" si="71"/>
        <v>1</v>
      </c>
      <c r="F1489" s="3">
        <f t="shared" si="71"/>
        <v>1</v>
      </c>
      <c r="G1489" s="31">
        <f t="shared" si="71"/>
        <v>1</v>
      </c>
      <c r="H1489" s="3">
        <f t="shared" si="69"/>
        <v>0</v>
      </c>
    </row>
    <row r="1490" spans="1:8" x14ac:dyDescent="0.25">
      <c r="A1490" s="14">
        <v>23316</v>
      </c>
      <c r="B1490" s="31">
        <v>1</v>
      </c>
      <c r="C1490" s="3">
        <v>0.82202072567838491</v>
      </c>
      <c r="D1490" s="3">
        <f t="shared" si="70"/>
        <v>1</v>
      </c>
      <c r="E1490" s="3">
        <f t="shared" si="71"/>
        <v>1</v>
      </c>
      <c r="F1490" s="3">
        <f t="shared" si="71"/>
        <v>1</v>
      </c>
      <c r="G1490" s="31">
        <f t="shared" si="71"/>
        <v>0</v>
      </c>
      <c r="H1490" s="3">
        <f t="shared" si="69"/>
        <v>0</v>
      </c>
    </row>
    <row r="1491" spans="1:8" x14ac:dyDescent="0.25">
      <c r="A1491" s="14">
        <v>23317</v>
      </c>
      <c r="B1491" s="31">
        <v>1</v>
      </c>
      <c r="C1491" s="3">
        <v>0.82997229515903115</v>
      </c>
      <c r="D1491" s="3">
        <f t="shared" si="70"/>
        <v>1</v>
      </c>
      <c r="E1491" s="3">
        <f t="shared" si="71"/>
        <v>1</v>
      </c>
      <c r="F1491" s="3">
        <f t="shared" si="71"/>
        <v>1</v>
      </c>
      <c r="G1491" s="31">
        <f t="shared" si="71"/>
        <v>0</v>
      </c>
      <c r="H1491" s="3">
        <f t="shared" si="69"/>
        <v>0</v>
      </c>
    </row>
    <row r="1492" spans="1:8" x14ac:dyDescent="0.25">
      <c r="A1492" s="14">
        <v>23318</v>
      </c>
      <c r="B1492" s="31">
        <v>1</v>
      </c>
      <c r="C1492" s="3">
        <v>0.7823825537613126</v>
      </c>
      <c r="D1492" s="3">
        <f t="shared" si="70"/>
        <v>1</v>
      </c>
      <c r="E1492" s="3">
        <f t="shared" si="71"/>
        <v>1</v>
      </c>
      <c r="F1492" s="3">
        <f t="shared" si="71"/>
        <v>0</v>
      </c>
      <c r="G1492" s="31">
        <f t="shared" si="71"/>
        <v>0</v>
      </c>
      <c r="H1492" s="3">
        <f t="shared" si="69"/>
        <v>0</v>
      </c>
    </row>
    <row r="1493" spans="1:8" x14ac:dyDescent="0.25">
      <c r="A1493" s="14">
        <v>23321</v>
      </c>
      <c r="B1493" s="31">
        <v>1</v>
      </c>
      <c r="C1493" s="3">
        <v>0.83825942795960684</v>
      </c>
      <c r="D1493" s="3">
        <f t="shared" si="70"/>
        <v>1</v>
      </c>
      <c r="E1493" s="3">
        <f t="shared" si="71"/>
        <v>1</v>
      </c>
      <c r="F1493" s="3">
        <f t="shared" si="71"/>
        <v>1</v>
      </c>
      <c r="G1493" s="31">
        <f t="shared" si="71"/>
        <v>0</v>
      </c>
      <c r="H1493" s="3">
        <f t="shared" si="69"/>
        <v>0</v>
      </c>
    </row>
    <row r="1494" spans="1:8" x14ac:dyDescent="0.25">
      <c r="A1494" s="14">
        <v>23324</v>
      </c>
      <c r="B1494" s="31">
        <v>0</v>
      </c>
      <c r="C1494" s="3">
        <v>0.68342219594234177</v>
      </c>
      <c r="D1494" s="3">
        <f t="shared" si="70"/>
        <v>1</v>
      </c>
      <c r="E1494" s="3">
        <f t="shared" si="71"/>
        <v>0</v>
      </c>
      <c r="F1494" s="3">
        <f t="shared" si="71"/>
        <v>0</v>
      </c>
      <c r="G1494" s="31">
        <f t="shared" si="71"/>
        <v>0</v>
      </c>
      <c r="H1494" s="3">
        <f t="shared" si="69"/>
        <v>0</v>
      </c>
    </row>
    <row r="1495" spans="1:8" x14ac:dyDescent="0.25">
      <c r="A1495" s="14">
        <v>23325</v>
      </c>
      <c r="B1495" s="31">
        <v>1</v>
      </c>
      <c r="C1495" s="3">
        <v>0.78098785859149134</v>
      </c>
      <c r="D1495" s="3">
        <f t="shared" si="70"/>
        <v>1</v>
      </c>
      <c r="E1495" s="3">
        <f t="shared" si="71"/>
        <v>1</v>
      </c>
      <c r="F1495" s="3">
        <f t="shared" si="71"/>
        <v>0</v>
      </c>
      <c r="G1495" s="31">
        <f t="shared" si="71"/>
        <v>0</v>
      </c>
      <c r="H1495" s="3">
        <f t="shared" si="69"/>
        <v>0</v>
      </c>
    </row>
    <row r="1496" spans="1:8" x14ac:dyDescent="0.25">
      <c r="A1496" s="14">
        <v>23326</v>
      </c>
      <c r="B1496" s="31">
        <v>1</v>
      </c>
      <c r="C1496" s="3">
        <v>0.79946028450786388</v>
      </c>
      <c r="D1496" s="3">
        <f t="shared" si="70"/>
        <v>1</v>
      </c>
      <c r="E1496" s="3">
        <f t="shared" si="71"/>
        <v>1</v>
      </c>
      <c r="F1496" s="3">
        <f t="shared" si="71"/>
        <v>0</v>
      </c>
      <c r="G1496" s="31">
        <f t="shared" si="71"/>
        <v>0</v>
      </c>
      <c r="H1496" s="3">
        <f t="shared" si="69"/>
        <v>0</v>
      </c>
    </row>
    <row r="1497" spans="1:8" x14ac:dyDescent="0.25">
      <c r="A1497" s="14">
        <v>23327</v>
      </c>
      <c r="B1497" s="31">
        <v>1</v>
      </c>
      <c r="C1497" s="3">
        <v>0.80408281537798609</v>
      </c>
      <c r="D1497" s="3">
        <f t="shared" si="70"/>
        <v>1</v>
      </c>
      <c r="E1497" s="3">
        <f t="shared" si="71"/>
        <v>1</v>
      </c>
      <c r="F1497" s="3">
        <f t="shared" si="71"/>
        <v>1</v>
      </c>
      <c r="G1497" s="31">
        <f t="shared" si="71"/>
        <v>0</v>
      </c>
      <c r="H1497" s="3">
        <f t="shared" si="69"/>
        <v>0</v>
      </c>
    </row>
    <row r="1498" spans="1:8" x14ac:dyDescent="0.25">
      <c r="A1498" s="14">
        <v>23329</v>
      </c>
      <c r="B1498" s="31">
        <v>1</v>
      </c>
      <c r="C1498" s="3">
        <v>0.82343779229175507</v>
      </c>
      <c r="D1498" s="3">
        <f t="shared" si="70"/>
        <v>1</v>
      </c>
      <c r="E1498" s="3">
        <f t="shared" si="71"/>
        <v>1</v>
      </c>
      <c r="F1498" s="3">
        <f t="shared" si="71"/>
        <v>1</v>
      </c>
      <c r="G1498" s="31">
        <f t="shared" si="71"/>
        <v>0</v>
      </c>
      <c r="H1498" s="3">
        <f t="shared" si="69"/>
        <v>0</v>
      </c>
    </row>
    <row r="1499" spans="1:8" x14ac:dyDescent="0.25">
      <c r="A1499" s="14">
        <v>23331</v>
      </c>
      <c r="B1499" s="31">
        <v>1</v>
      </c>
      <c r="C1499" s="3">
        <v>0.86391636575411201</v>
      </c>
      <c r="D1499" s="3">
        <f t="shared" si="70"/>
        <v>1</v>
      </c>
      <c r="E1499" s="3">
        <f t="shared" si="71"/>
        <v>1</v>
      </c>
      <c r="F1499" s="3">
        <f t="shared" si="71"/>
        <v>1</v>
      </c>
      <c r="G1499" s="31">
        <f t="shared" si="71"/>
        <v>1</v>
      </c>
      <c r="H1499" s="3">
        <f t="shared" si="69"/>
        <v>0</v>
      </c>
    </row>
    <row r="1500" spans="1:8" x14ac:dyDescent="0.25">
      <c r="A1500" s="14">
        <v>23332</v>
      </c>
      <c r="B1500" s="31">
        <v>1</v>
      </c>
      <c r="C1500" s="3">
        <v>0.92067475241143604</v>
      </c>
      <c r="D1500" s="3">
        <f t="shared" si="70"/>
        <v>1</v>
      </c>
      <c r="E1500" s="3">
        <f t="shared" si="71"/>
        <v>1</v>
      </c>
      <c r="F1500" s="3">
        <f t="shared" si="71"/>
        <v>1</v>
      </c>
      <c r="G1500" s="31">
        <f t="shared" si="71"/>
        <v>1</v>
      </c>
      <c r="H1500" s="3">
        <f t="shared" si="69"/>
        <v>0</v>
      </c>
    </row>
    <row r="1501" spans="1:8" x14ac:dyDescent="0.25">
      <c r="A1501" s="14">
        <v>23340</v>
      </c>
      <c r="B1501" s="31">
        <v>0</v>
      </c>
      <c r="C1501" s="3">
        <v>0.84820905178948947</v>
      </c>
      <c r="D1501" s="3">
        <f t="shared" si="70"/>
        <v>1</v>
      </c>
      <c r="E1501" s="3">
        <f t="shared" si="71"/>
        <v>1</v>
      </c>
      <c r="F1501" s="3">
        <f t="shared" si="71"/>
        <v>1</v>
      </c>
      <c r="G1501" s="31">
        <f t="shared" si="71"/>
        <v>0</v>
      </c>
      <c r="H1501" s="3">
        <f t="shared" si="69"/>
        <v>0</v>
      </c>
    </row>
    <row r="1502" spans="1:8" x14ac:dyDescent="0.25">
      <c r="A1502" s="14">
        <v>23343</v>
      </c>
      <c r="B1502" s="31">
        <v>1</v>
      </c>
      <c r="C1502" s="3">
        <v>0.89378397108804075</v>
      </c>
      <c r="D1502" s="3">
        <f t="shared" si="70"/>
        <v>1</v>
      </c>
      <c r="E1502" s="3">
        <f t="shared" si="71"/>
        <v>1</v>
      </c>
      <c r="F1502" s="3">
        <f t="shared" si="71"/>
        <v>1</v>
      </c>
      <c r="G1502" s="31">
        <f t="shared" si="71"/>
        <v>1</v>
      </c>
      <c r="H1502" s="3">
        <f t="shared" si="69"/>
        <v>0</v>
      </c>
    </row>
    <row r="1503" spans="1:8" x14ac:dyDescent="0.25">
      <c r="A1503" s="14">
        <v>23344</v>
      </c>
      <c r="B1503" s="31">
        <v>0</v>
      </c>
      <c r="C1503" s="3">
        <v>0.76818206346590745</v>
      </c>
      <c r="D1503" s="3">
        <f t="shared" si="70"/>
        <v>1</v>
      </c>
      <c r="E1503" s="3">
        <f t="shared" si="71"/>
        <v>1</v>
      </c>
      <c r="F1503" s="3">
        <f t="shared" si="71"/>
        <v>0</v>
      </c>
      <c r="G1503" s="31">
        <f t="shared" si="71"/>
        <v>0</v>
      </c>
      <c r="H1503" s="3">
        <f t="shared" si="69"/>
        <v>0</v>
      </c>
    </row>
    <row r="1504" spans="1:8" x14ac:dyDescent="0.25">
      <c r="A1504" s="14">
        <v>23345</v>
      </c>
      <c r="B1504" s="31">
        <v>0</v>
      </c>
      <c r="C1504" s="3">
        <v>0.70756342023045982</v>
      </c>
      <c r="D1504" s="3">
        <f t="shared" si="70"/>
        <v>1</v>
      </c>
      <c r="E1504" s="3">
        <f t="shared" si="71"/>
        <v>0</v>
      </c>
      <c r="F1504" s="3">
        <f t="shared" si="71"/>
        <v>0</v>
      </c>
      <c r="G1504" s="31">
        <f t="shared" si="71"/>
        <v>0</v>
      </c>
      <c r="H1504" s="3">
        <f t="shared" si="69"/>
        <v>0</v>
      </c>
    </row>
    <row r="1505" spans="1:8" x14ac:dyDescent="0.25">
      <c r="A1505" s="14">
        <v>23346</v>
      </c>
      <c r="B1505" s="31">
        <v>1</v>
      </c>
      <c r="C1505" s="3">
        <v>0.60798168609943326</v>
      </c>
      <c r="D1505" s="3">
        <f t="shared" si="70"/>
        <v>1</v>
      </c>
      <c r="E1505" s="3">
        <f t="shared" si="71"/>
        <v>0</v>
      </c>
      <c r="F1505" s="3">
        <f t="shared" si="71"/>
        <v>0</v>
      </c>
      <c r="G1505" s="31">
        <f t="shared" si="71"/>
        <v>0</v>
      </c>
      <c r="H1505" s="3">
        <f t="shared" si="69"/>
        <v>0</v>
      </c>
    </row>
    <row r="1506" spans="1:8" x14ac:dyDescent="0.25">
      <c r="A1506" s="14">
        <v>23349</v>
      </c>
      <c r="B1506" s="31">
        <v>1</v>
      </c>
      <c r="C1506" s="3">
        <v>0.80829386723234031</v>
      </c>
      <c r="D1506" s="3">
        <f t="shared" si="70"/>
        <v>1</v>
      </c>
      <c r="E1506" s="3">
        <f t="shared" si="71"/>
        <v>1</v>
      </c>
      <c r="F1506" s="3">
        <f t="shared" si="71"/>
        <v>1</v>
      </c>
      <c r="G1506" s="31">
        <f t="shared" si="71"/>
        <v>0</v>
      </c>
      <c r="H1506" s="3">
        <f t="shared" si="69"/>
        <v>0</v>
      </c>
    </row>
    <row r="1507" spans="1:8" x14ac:dyDescent="0.25">
      <c r="A1507" s="14">
        <v>23350</v>
      </c>
      <c r="B1507" s="31">
        <v>1</v>
      </c>
      <c r="C1507" s="3">
        <v>0.89709535707745935</v>
      </c>
      <c r="D1507" s="3">
        <f t="shared" si="70"/>
        <v>1</v>
      </c>
      <c r="E1507" s="3">
        <f t="shared" si="71"/>
        <v>1</v>
      </c>
      <c r="F1507" s="3">
        <f t="shared" si="71"/>
        <v>1</v>
      </c>
      <c r="G1507" s="31">
        <f t="shared" si="71"/>
        <v>1</v>
      </c>
      <c r="H1507" s="3">
        <f t="shared" si="69"/>
        <v>0</v>
      </c>
    </row>
    <row r="1508" spans="1:8" x14ac:dyDescent="0.25">
      <c r="A1508" s="14">
        <v>23352</v>
      </c>
      <c r="B1508" s="31">
        <v>1</v>
      </c>
      <c r="C1508" s="3">
        <v>0.77103369580080228</v>
      </c>
      <c r="D1508" s="3">
        <f t="shared" si="70"/>
        <v>1</v>
      </c>
      <c r="E1508" s="3">
        <f t="shared" si="71"/>
        <v>1</v>
      </c>
      <c r="F1508" s="3">
        <f t="shared" si="71"/>
        <v>0</v>
      </c>
      <c r="G1508" s="31">
        <f t="shared" si="71"/>
        <v>0</v>
      </c>
      <c r="H1508" s="3">
        <f t="shared" si="69"/>
        <v>0</v>
      </c>
    </row>
    <row r="1509" spans="1:8" x14ac:dyDescent="0.25">
      <c r="A1509" s="14">
        <v>23353</v>
      </c>
      <c r="B1509" s="31">
        <v>1</v>
      </c>
      <c r="C1509" s="3">
        <v>0.75343522927955653</v>
      </c>
      <c r="D1509" s="3">
        <f t="shared" si="70"/>
        <v>1</v>
      </c>
      <c r="E1509" s="3">
        <f t="shared" si="71"/>
        <v>1</v>
      </c>
      <c r="F1509" s="3">
        <f t="shared" si="71"/>
        <v>0</v>
      </c>
      <c r="G1509" s="31">
        <f t="shared" si="71"/>
        <v>0</v>
      </c>
      <c r="H1509" s="3">
        <f t="shared" si="69"/>
        <v>0</v>
      </c>
    </row>
    <row r="1510" spans="1:8" x14ac:dyDescent="0.25">
      <c r="A1510" s="14">
        <v>23354</v>
      </c>
      <c r="B1510" s="31">
        <v>0</v>
      </c>
      <c r="C1510" s="3">
        <v>0.85280354818716231</v>
      </c>
      <c r="D1510" s="3">
        <f t="shared" si="70"/>
        <v>1</v>
      </c>
      <c r="E1510" s="3">
        <f t="shared" si="71"/>
        <v>1</v>
      </c>
      <c r="F1510" s="3">
        <f t="shared" si="71"/>
        <v>1</v>
      </c>
      <c r="G1510" s="31">
        <f t="shared" si="71"/>
        <v>1</v>
      </c>
      <c r="H1510" s="3">
        <f t="shared" si="69"/>
        <v>0</v>
      </c>
    </row>
    <row r="1511" spans="1:8" x14ac:dyDescent="0.25">
      <c r="A1511" s="14">
        <v>23355</v>
      </c>
      <c r="B1511" s="31">
        <v>1</v>
      </c>
      <c r="C1511" s="3">
        <v>0.79099824469888735</v>
      </c>
      <c r="D1511" s="3">
        <f t="shared" si="70"/>
        <v>1</v>
      </c>
      <c r="E1511" s="3">
        <f t="shared" si="71"/>
        <v>1</v>
      </c>
      <c r="F1511" s="3">
        <f t="shared" si="71"/>
        <v>0</v>
      </c>
      <c r="G1511" s="31">
        <f t="shared" si="71"/>
        <v>0</v>
      </c>
      <c r="H1511" s="3">
        <f t="shared" si="69"/>
        <v>0</v>
      </c>
    </row>
    <row r="1512" spans="1:8" x14ac:dyDescent="0.25">
      <c r="A1512" s="14">
        <v>23356</v>
      </c>
      <c r="B1512" s="31">
        <v>0</v>
      </c>
      <c r="C1512" s="3">
        <v>0.72284015663606815</v>
      </c>
      <c r="D1512" s="3">
        <f t="shared" si="70"/>
        <v>1</v>
      </c>
      <c r="E1512" s="3">
        <f t="shared" si="71"/>
        <v>0</v>
      </c>
      <c r="F1512" s="3">
        <f t="shared" si="71"/>
        <v>0</v>
      </c>
      <c r="G1512" s="31">
        <f t="shared" si="71"/>
        <v>0</v>
      </c>
      <c r="H1512" s="3">
        <f t="shared" si="69"/>
        <v>0</v>
      </c>
    </row>
    <row r="1513" spans="1:8" x14ac:dyDescent="0.25">
      <c r="A1513" s="14">
        <v>23359</v>
      </c>
      <c r="B1513" s="31">
        <v>1</v>
      </c>
      <c r="C1513" s="3">
        <v>0.7105446168143752</v>
      </c>
      <c r="D1513" s="3">
        <f t="shared" si="70"/>
        <v>1</v>
      </c>
      <c r="E1513" s="3">
        <f t="shared" si="71"/>
        <v>0</v>
      </c>
      <c r="F1513" s="3">
        <f t="shared" si="71"/>
        <v>0</v>
      </c>
      <c r="G1513" s="31">
        <f t="shared" si="71"/>
        <v>0</v>
      </c>
      <c r="H1513" s="3">
        <f t="shared" si="69"/>
        <v>0</v>
      </c>
    </row>
    <row r="1514" spans="1:8" x14ac:dyDescent="0.25">
      <c r="A1514" s="14">
        <v>23360</v>
      </c>
      <c r="B1514" s="31">
        <v>1</v>
      </c>
      <c r="C1514" s="3">
        <v>0.75326526997106014</v>
      </c>
      <c r="D1514" s="3">
        <f t="shared" si="70"/>
        <v>1</v>
      </c>
      <c r="E1514" s="3">
        <f t="shared" si="71"/>
        <v>1</v>
      </c>
      <c r="F1514" s="3">
        <f t="shared" si="71"/>
        <v>0</v>
      </c>
      <c r="G1514" s="31">
        <f t="shared" si="71"/>
        <v>0</v>
      </c>
      <c r="H1514" s="3">
        <f t="shared" si="69"/>
        <v>0</v>
      </c>
    </row>
    <row r="1515" spans="1:8" x14ac:dyDescent="0.25">
      <c r="A1515" s="14">
        <v>23363</v>
      </c>
      <c r="B1515" s="31">
        <v>1</v>
      </c>
      <c r="C1515" s="3">
        <v>0.68840636137584388</v>
      </c>
      <c r="D1515" s="3">
        <f t="shared" si="70"/>
        <v>1</v>
      </c>
      <c r="E1515" s="3">
        <f t="shared" si="71"/>
        <v>0</v>
      </c>
      <c r="F1515" s="3">
        <f t="shared" si="71"/>
        <v>0</v>
      </c>
      <c r="G1515" s="31">
        <f t="shared" si="71"/>
        <v>0</v>
      </c>
      <c r="H1515" s="3">
        <f t="shared" si="69"/>
        <v>0</v>
      </c>
    </row>
    <row r="1516" spans="1:8" x14ac:dyDescent="0.25">
      <c r="A1516" s="14">
        <v>23364</v>
      </c>
      <c r="B1516" s="31">
        <v>1</v>
      </c>
      <c r="C1516" s="3">
        <v>0.87242961852410461</v>
      </c>
      <c r="D1516" s="3">
        <f t="shared" si="70"/>
        <v>1</v>
      </c>
      <c r="E1516" s="3">
        <f t="shared" si="71"/>
        <v>1</v>
      </c>
      <c r="F1516" s="3">
        <f t="shared" si="71"/>
        <v>1</v>
      </c>
      <c r="G1516" s="31">
        <f t="shared" si="71"/>
        <v>1</v>
      </c>
      <c r="H1516" s="3">
        <f t="shared" si="69"/>
        <v>0</v>
      </c>
    </row>
    <row r="1517" spans="1:8" x14ac:dyDescent="0.25">
      <c r="A1517" s="14">
        <v>23367</v>
      </c>
      <c r="B1517" s="31">
        <v>0</v>
      </c>
      <c r="C1517" s="3">
        <v>0.78044270761387957</v>
      </c>
      <c r="D1517" s="3">
        <f t="shared" si="70"/>
        <v>1</v>
      </c>
      <c r="E1517" s="3">
        <f t="shared" si="71"/>
        <v>1</v>
      </c>
      <c r="F1517" s="3">
        <f t="shared" si="71"/>
        <v>0</v>
      </c>
      <c r="G1517" s="31">
        <f t="shared" si="71"/>
        <v>0</v>
      </c>
      <c r="H1517" s="3">
        <f t="shared" si="69"/>
        <v>0</v>
      </c>
    </row>
    <row r="1518" spans="1:8" x14ac:dyDescent="0.25">
      <c r="A1518" s="14">
        <v>23370</v>
      </c>
      <c r="B1518" s="31">
        <v>0</v>
      </c>
      <c r="C1518" s="3">
        <v>0.70506643888133336</v>
      </c>
      <c r="D1518" s="3">
        <f t="shared" si="70"/>
        <v>1</v>
      </c>
      <c r="E1518" s="3">
        <f t="shared" si="71"/>
        <v>0</v>
      </c>
      <c r="F1518" s="3">
        <f t="shared" si="71"/>
        <v>0</v>
      </c>
      <c r="G1518" s="31">
        <f t="shared" si="71"/>
        <v>0</v>
      </c>
      <c r="H1518" s="3">
        <f t="shared" si="69"/>
        <v>0</v>
      </c>
    </row>
    <row r="1519" spans="1:8" x14ac:dyDescent="0.25">
      <c r="A1519" s="14">
        <v>23371</v>
      </c>
      <c r="B1519" s="31">
        <v>0</v>
      </c>
      <c r="C1519" s="3">
        <v>0.85204647163206537</v>
      </c>
      <c r="D1519" s="3">
        <f t="shared" si="70"/>
        <v>1</v>
      </c>
      <c r="E1519" s="3">
        <f t="shared" si="71"/>
        <v>1</v>
      </c>
      <c r="F1519" s="3">
        <f t="shared" si="71"/>
        <v>1</v>
      </c>
      <c r="G1519" s="31">
        <f t="shared" si="71"/>
        <v>1</v>
      </c>
      <c r="H1519" s="3">
        <f t="shared" si="69"/>
        <v>0</v>
      </c>
    </row>
    <row r="1520" spans="1:8" x14ac:dyDescent="0.25">
      <c r="A1520" s="14">
        <v>23373</v>
      </c>
      <c r="B1520" s="31">
        <v>1</v>
      </c>
      <c r="C1520" s="3">
        <v>0.78862454048815978</v>
      </c>
      <c r="D1520" s="3">
        <f t="shared" si="70"/>
        <v>1</v>
      </c>
      <c r="E1520" s="3">
        <f t="shared" si="71"/>
        <v>1</v>
      </c>
      <c r="F1520" s="3">
        <f t="shared" si="71"/>
        <v>0</v>
      </c>
      <c r="G1520" s="31">
        <f t="shared" si="71"/>
        <v>0</v>
      </c>
      <c r="H1520" s="3">
        <f t="shared" si="69"/>
        <v>0</v>
      </c>
    </row>
    <row r="1521" spans="1:8" x14ac:dyDescent="0.25">
      <c r="A1521" s="14">
        <v>23374</v>
      </c>
      <c r="B1521" s="31">
        <v>0</v>
      </c>
      <c r="C1521" s="3">
        <v>0.72746098122384206</v>
      </c>
      <c r="D1521" s="3">
        <f t="shared" si="70"/>
        <v>1</v>
      </c>
      <c r="E1521" s="3">
        <f t="shared" si="71"/>
        <v>0</v>
      </c>
      <c r="F1521" s="3">
        <f t="shared" si="71"/>
        <v>0</v>
      </c>
      <c r="G1521" s="31">
        <f t="shared" si="71"/>
        <v>0</v>
      </c>
      <c r="H1521" s="3">
        <f t="shared" si="69"/>
        <v>0</v>
      </c>
    </row>
    <row r="1522" spans="1:8" x14ac:dyDescent="0.25">
      <c r="A1522" s="14">
        <v>23375</v>
      </c>
      <c r="B1522" s="31">
        <v>1</v>
      </c>
      <c r="C1522" s="3">
        <v>0.94257556882449045</v>
      </c>
      <c r="D1522" s="3">
        <f t="shared" si="70"/>
        <v>1</v>
      </c>
      <c r="E1522" s="3">
        <f t="shared" si="71"/>
        <v>1</v>
      </c>
      <c r="F1522" s="3">
        <f t="shared" si="71"/>
        <v>1</v>
      </c>
      <c r="G1522" s="31">
        <f t="shared" si="71"/>
        <v>1</v>
      </c>
      <c r="H1522" s="3">
        <f t="shared" si="69"/>
        <v>0</v>
      </c>
    </row>
    <row r="1523" spans="1:8" x14ac:dyDescent="0.25">
      <c r="A1523" s="14">
        <v>23376</v>
      </c>
      <c r="B1523" s="31">
        <v>1</v>
      </c>
      <c r="C1523" s="3">
        <v>0.86520975949471424</v>
      </c>
      <c r="D1523" s="3">
        <f t="shared" si="70"/>
        <v>1</v>
      </c>
      <c r="E1523" s="3">
        <f t="shared" si="71"/>
        <v>1</v>
      </c>
      <c r="F1523" s="3">
        <f t="shared" si="71"/>
        <v>1</v>
      </c>
      <c r="G1523" s="31">
        <f t="shared" si="71"/>
        <v>1</v>
      </c>
      <c r="H1523" s="3">
        <f t="shared" si="69"/>
        <v>0</v>
      </c>
    </row>
    <row r="1524" spans="1:8" x14ac:dyDescent="0.25">
      <c r="A1524" s="14">
        <v>23377</v>
      </c>
      <c r="B1524" s="31">
        <v>1</v>
      </c>
      <c r="C1524" s="3">
        <v>0.7333394174099408</v>
      </c>
      <c r="D1524" s="3">
        <f t="shared" si="70"/>
        <v>1</v>
      </c>
      <c r="E1524" s="3">
        <f t="shared" si="71"/>
        <v>0</v>
      </c>
      <c r="F1524" s="3">
        <f t="shared" si="71"/>
        <v>0</v>
      </c>
      <c r="G1524" s="31">
        <f t="shared" si="71"/>
        <v>0</v>
      </c>
      <c r="H1524" s="3">
        <f t="shared" si="69"/>
        <v>0</v>
      </c>
    </row>
    <row r="1525" spans="1:8" x14ac:dyDescent="0.25">
      <c r="A1525" s="14">
        <v>23378</v>
      </c>
      <c r="B1525" s="31">
        <v>1</v>
      </c>
      <c r="C1525" s="3">
        <v>0.78871842543195214</v>
      </c>
      <c r="D1525" s="3">
        <f t="shared" si="70"/>
        <v>1</v>
      </c>
      <c r="E1525" s="3">
        <f t="shared" si="71"/>
        <v>1</v>
      </c>
      <c r="F1525" s="3">
        <f t="shared" si="71"/>
        <v>0</v>
      </c>
      <c r="G1525" s="31">
        <f t="shared" si="71"/>
        <v>0</v>
      </c>
      <c r="H1525" s="3">
        <f t="shared" si="69"/>
        <v>0</v>
      </c>
    </row>
    <row r="1526" spans="1:8" x14ac:dyDescent="0.25">
      <c r="A1526" s="14">
        <v>23379</v>
      </c>
      <c r="B1526" s="31">
        <v>0</v>
      </c>
      <c r="C1526" s="3">
        <v>0.72534280611378388</v>
      </c>
      <c r="D1526" s="3">
        <f t="shared" si="70"/>
        <v>1</v>
      </c>
      <c r="E1526" s="3">
        <f t="shared" si="71"/>
        <v>0</v>
      </c>
      <c r="F1526" s="3">
        <f t="shared" si="71"/>
        <v>0</v>
      </c>
      <c r="G1526" s="31">
        <f t="shared" si="71"/>
        <v>0</v>
      </c>
      <c r="H1526" s="3">
        <f t="shared" si="69"/>
        <v>0</v>
      </c>
    </row>
    <row r="1527" spans="1:8" x14ac:dyDescent="0.25">
      <c r="A1527" s="14">
        <v>23380</v>
      </c>
      <c r="B1527" s="31">
        <v>0</v>
      </c>
      <c r="C1527" s="3">
        <v>0.79494593247881373</v>
      </c>
      <c r="D1527" s="3">
        <f t="shared" si="70"/>
        <v>1</v>
      </c>
      <c r="E1527" s="3">
        <f t="shared" si="71"/>
        <v>1</v>
      </c>
      <c r="F1527" s="3">
        <f t="shared" si="71"/>
        <v>0</v>
      </c>
      <c r="G1527" s="31">
        <f t="shared" si="71"/>
        <v>0</v>
      </c>
      <c r="H1527" s="3">
        <f t="shared" si="69"/>
        <v>0</v>
      </c>
    </row>
    <row r="1528" spans="1:8" x14ac:dyDescent="0.25">
      <c r="A1528" s="14">
        <v>23381</v>
      </c>
      <c r="B1528" s="31">
        <v>1</v>
      </c>
      <c r="C1528" s="3">
        <v>0.86344324705790121</v>
      </c>
      <c r="D1528" s="3">
        <f t="shared" si="70"/>
        <v>1</v>
      </c>
      <c r="E1528" s="3">
        <f t="shared" si="71"/>
        <v>1</v>
      </c>
      <c r="F1528" s="3">
        <f t="shared" si="71"/>
        <v>1</v>
      </c>
      <c r="G1528" s="31">
        <f t="shared" si="71"/>
        <v>1</v>
      </c>
      <c r="H1528" s="3">
        <f t="shared" si="69"/>
        <v>0</v>
      </c>
    </row>
    <row r="1529" spans="1:8" x14ac:dyDescent="0.25">
      <c r="A1529" s="14">
        <v>23383</v>
      </c>
      <c r="B1529" s="31">
        <v>1</v>
      </c>
      <c r="C1529" s="3">
        <v>0.94155536694516406</v>
      </c>
      <c r="D1529" s="3">
        <f t="shared" si="70"/>
        <v>1</v>
      </c>
      <c r="E1529" s="3">
        <f t="shared" si="71"/>
        <v>1</v>
      </c>
      <c r="F1529" s="3">
        <f t="shared" si="71"/>
        <v>1</v>
      </c>
      <c r="G1529" s="31">
        <f t="shared" si="71"/>
        <v>1</v>
      </c>
      <c r="H1529" s="3">
        <f t="shared" si="69"/>
        <v>0</v>
      </c>
    </row>
    <row r="1530" spans="1:8" x14ac:dyDescent="0.25">
      <c r="A1530" s="14">
        <v>23384</v>
      </c>
      <c r="B1530" s="31">
        <v>0</v>
      </c>
      <c r="C1530" s="3">
        <v>0.90626704689319304</v>
      </c>
      <c r="D1530" s="3">
        <f t="shared" si="70"/>
        <v>1</v>
      </c>
      <c r="E1530" s="3">
        <f t="shared" si="71"/>
        <v>1</v>
      </c>
      <c r="F1530" s="3">
        <f t="shared" si="71"/>
        <v>1</v>
      </c>
      <c r="G1530" s="31">
        <f t="shared" si="71"/>
        <v>1</v>
      </c>
      <c r="H1530" s="3">
        <f t="shared" si="69"/>
        <v>0</v>
      </c>
    </row>
    <row r="1531" spans="1:8" x14ac:dyDescent="0.25">
      <c r="A1531" s="14">
        <v>23388</v>
      </c>
      <c r="B1531" s="31">
        <v>1</v>
      </c>
      <c r="C1531" s="3">
        <v>0.73938598588619542</v>
      </c>
      <c r="D1531" s="3">
        <f t="shared" si="70"/>
        <v>1</v>
      </c>
      <c r="E1531" s="3">
        <f t="shared" si="71"/>
        <v>0</v>
      </c>
      <c r="F1531" s="3">
        <f t="shared" si="71"/>
        <v>0</v>
      </c>
      <c r="G1531" s="31">
        <f t="shared" si="71"/>
        <v>0</v>
      </c>
      <c r="H1531" s="3">
        <f t="shared" si="69"/>
        <v>0</v>
      </c>
    </row>
    <row r="1532" spans="1:8" x14ac:dyDescent="0.25">
      <c r="A1532" s="14">
        <v>23391</v>
      </c>
      <c r="B1532" s="31">
        <v>1</v>
      </c>
      <c r="C1532" s="3">
        <v>0.84778194451978739</v>
      </c>
      <c r="D1532" s="3">
        <f t="shared" si="70"/>
        <v>1</v>
      </c>
      <c r="E1532" s="3">
        <f t="shared" si="71"/>
        <v>1</v>
      </c>
      <c r="F1532" s="3">
        <f t="shared" si="71"/>
        <v>1</v>
      </c>
      <c r="G1532" s="31">
        <f t="shared" si="71"/>
        <v>0</v>
      </c>
      <c r="H1532" s="3">
        <f t="shared" si="69"/>
        <v>0</v>
      </c>
    </row>
    <row r="1533" spans="1:8" x14ac:dyDescent="0.25">
      <c r="A1533" s="14">
        <v>23394</v>
      </c>
      <c r="B1533" s="31">
        <v>1</v>
      </c>
      <c r="C1533" s="3">
        <v>0.86040591744396588</v>
      </c>
      <c r="D1533" s="3">
        <f t="shared" si="70"/>
        <v>1</v>
      </c>
      <c r="E1533" s="3">
        <f t="shared" si="71"/>
        <v>1</v>
      </c>
      <c r="F1533" s="3">
        <f t="shared" si="71"/>
        <v>1</v>
      </c>
      <c r="G1533" s="31">
        <f t="shared" si="71"/>
        <v>1</v>
      </c>
      <c r="H1533" s="3">
        <f t="shared" si="69"/>
        <v>0</v>
      </c>
    </row>
    <row r="1534" spans="1:8" x14ac:dyDescent="0.25">
      <c r="A1534" s="14">
        <v>23396</v>
      </c>
      <c r="B1534" s="31">
        <v>0</v>
      </c>
      <c r="C1534" s="3">
        <v>0.80413898153541841</v>
      </c>
      <c r="D1534" s="3">
        <f t="shared" si="70"/>
        <v>1</v>
      </c>
      <c r="E1534" s="3">
        <f t="shared" si="71"/>
        <v>1</v>
      </c>
      <c r="F1534" s="3">
        <f t="shared" si="71"/>
        <v>1</v>
      </c>
      <c r="G1534" s="31">
        <f t="shared" si="71"/>
        <v>0</v>
      </c>
      <c r="H1534" s="3">
        <f t="shared" si="69"/>
        <v>0</v>
      </c>
    </row>
    <row r="1535" spans="1:8" x14ac:dyDescent="0.25">
      <c r="A1535" s="14">
        <v>23397</v>
      </c>
      <c r="B1535" s="31">
        <v>1</v>
      </c>
      <c r="C1535" s="3">
        <v>0.70726417612099313</v>
      </c>
      <c r="D1535" s="3">
        <f t="shared" si="70"/>
        <v>1</v>
      </c>
      <c r="E1535" s="3">
        <f t="shared" si="71"/>
        <v>0</v>
      </c>
      <c r="F1535" s="3">
        <f t="shared" si="71"/>
        <v>0</v>
      </c>
      <c r="G1535" s="31">
        <f t="shared" si="71"/>
        <v>0</v>
      </c>
      <c r="H1535" s="3">
        <f t="shared" si="69"/>
        <v>0</v>
      </c>
    </row>
    <row r="1536" spans="1:8" x14ac:dyDescent="0.25">
      <c r="A1536" s="14">
        <v>23399</v>
      </c>
      <c r="B1536" s="31">
        <v>1</v>
      </c>
      <c r="C1536" s="3">
        <v>0.7829599960734106</v>
      </c>
      <c r="D1536" s="3">
        <f t="shared" si="70"/>
        <v>1</v>
      </c>
      <c r="E1536" s="3">
        <f t="shared" si="71"/>
        <v>1</v>
      </c>
      <c r="F1536" s="3">
        <f t="shared" si="71"/>
        <v>0</v>
      </c>
      <c r="G1536" s="31">
        <f t="shared" si="71"/>
        <v>0</v>
      </c>
      <c r="H1536" s="3">
        <f t="shared" si="69"/>
        <v>0</v>
      </c>
    </row>
    <row r="1537" spans="1:8" x14ac:dyDescent="0.25">
      <c r="A1537" s="14">
        <v>23404</v>
      </c>
      <c r="B1537" s="31">
        <v>0</v>
      </c>
      <c r="C1537" s="3">
        <v>0.81668840147644639</v>
      </c>
      <c r="D1537" s="3">
        <f t="shared" si="70"/>
        <v>1</v>
      </c>
      <c r="E1537" s="3">
        <f t="shared" si="71"/>
        <v>1</v>
      </c>
      <c r="F1537" s="3">
        <f t="shared" si="71"/>
        <v>1</v>
      </c>
      <c r="G1537" s="31">
        <f t="shared" si="71"/>
        <v>0</v>
      </c>
      <c r="H1537" s="3">
        <f t="shared" si="69"/>
        <v>0</v>
      </c>
    </row>
    <row r="1538" spans="1:8" x14ac:dyDescent="0.25">
      <c r="A1538" s="14">
        <v>23405</v>
      </c>
      <c r="B1538" s="31">
        <v>0</v>
      </c>
      <c r="C1538" s="3">
        <v>0.82766539980893472</v>
      </c>
      <c r="D1538" s="3">
        <f t="shared" si="70"/>
        <v>1</v>
      </c>
      <c r="E1538" s="3">
        <f t="shared" si="71"/>
        <v>1</v>
      </c>
      <c r="F1538" s="3">
        <f t="shared" si="71"/>
        <v>1</v>
      </c>
      <c r="G1538" s="31">
        <f t="shared" si="71"/>
        <v>0</v>
      </c>
      <c r="H1538" s="3">
        <f t="shared" si="69"/>
        <v>0</v>
      </c>
    </row>
    <row r="1539" spans="1:8" x14ac:dyDescent="0.25">
      <c r="A1539" s="14">
        <v>23408</v>
      </c>
      <c r="B1539" s="31">
        <v>1</v>
      </c>
      <c r="C1539" s="3">
        <v>0.79244838131156203</v>
      </c>
      <c r="D1539" s="3">
        <f t="shared" si="70"/>
        <v>1</v>
      </c>
      <c r="E1539" s="3">
        <f t="shared" si="71"/>
        <v>1</v>
      </c>
      <c r="F1539" s="3">
        <f t="shared" si="71"/>
        <v>0</v>
      </c>
      <c r="G1539" s="31">
        <f t="shared" si="71"/>
        <v>0</v>
      </c>
      <c r="H1539" s="3">
        <f t="shared" si="69"/>
        <v>0</v>
      </c>
    </row>
    <row r="1540" spans="1:8" x14ac:dyDescent="0.25">
      <c r="A1540" s="14">
        <v>23409</v>
      </c>
      <c r="B1540" s="31">
        <v>1</v>
      </c>
      <c r="C1540" s="3">
        <v>0.750745073490799</v>
      </c>
      <c r="D1540" s="3">
        <f t="shared" si="70"/>
        <v>1</v>
      </c>
      <c r="E1540" s="3">
        <f t="shared" si="71"/>
        <v>1</v>
      </c>
      <c r="F1540" s="3">
        <f t="shared" si="71"/>
        <v>0</v>
      </c>
      <c r="G1540" s="31">
        <f t="shared" si="71"/>
        <v>0</v>
      </c>
      <c r="H1540" s="3">
        <f t="shared" si="69"/>
        <v>0</v>
      </c>
    </row>
    <row r="1541" spans="1:8" x14ac:dyDescent="0.25">
      <c r="A1541" s="14">
        <v>23411</v>
      </c>
      <c r="B1541" s="31">
        <v>1</v>
      </c>
      <c r="C1541" s="3">
        <v>0.76749051424509784</v>
      </c>
      <c r="D1541" s="3">
        <f t="shared" si="70"/>
        <v>1</v>
      </c>
      <c r="E1541" s="3">
        <f t="shared" si="71"/>
        <v>1</v>
      </c>
      <c r="F1541" s="3">
        <f t="shared" si="71"/>
        <v>0</v>
      </c>
      <c r="G1541" s="31">
        <f t="shared" si="71"/>
        <v>0</v>
      </c>
      <c r="H1541" s="3">
        <f t="shared" si="71"/>
        <v>0</v>
      </c>
    </row>
    <row r="1542" spans="1:8" x14ac:dyDescent="0.25">
      <c r="A1542" s="14">
        <v>23413</v>
      </c>
      <c r="B1542" s="31">
        <v>0</v>
      </c>
      <c r="C1542" s="3">
        <v>0.78104448466250254</v>
      </c>
      <c r="D1542" s="3">
        <f t="shared" ref="D1542:D1605" si="72">IF($C1542&gt;D$2,1,0)</f>
        <v>1</v>
      </c>
      <c r="E1542" s="3">
        <f t="shared" ref="E1542:H1605" si="73">IF($C1542&gt;E$2,1,0)</f>
        <v>1</v>
      </c>
      <c r="F1542" s="3">
        <f t="shared" si="73"/>
        <v>0</v>
      </c>
      <c r="G1542" s="31">
        <f t="shared" si="73"/>
        <v>0</v>
      </c>
      <c r="H1542" s="3">
        <f t="shared" si="73"/>
        <v>0</v>
      </c>
    </row>
    <row r="1543" spans="1:8" x14ac:dyDescent="0.25">
      <c r="A1543" s="14">
        <v>23414</v>
      </c>
      <c r="B1543" s="31">
        <v>1</v>
      </c>
      <c r="C1543" s="3">
        <v>0.84162827058866074</v>
      </c>
      <c r="D1543" s="3">
        <f t="shared" si="72"/>
        <v>1</v>
      </c>
      <c r="E1543" s="3">
        <f t="shared" si="73"/>
        <v>1</v>
      </c>
      <c r="F1543" s="3">
        <f t="shared" si="73"/>
        <v>1</v>
      </c>
      <c r="G1543" s="31">
        <f t="shared" si="73"/>
        <v>0</v>
      </c>
      <c r="H1543" s="3">
        <f t="shared" si="73"/>
        <v>0</v>
      </c>
    </row>
    <row r="1544" spans="1:8" x14ac:dyDescent="0.25">
      <c r="A1544" s="14">
        <v>23415</v>
      </c>
      <c r="B1544" s="31">
        <v>1</v>
      </c>
      <c r="C1544" s="3">
        <v>0.75145661422018628</v>
      </c>
      <c r="D1544" s="3">
        <f t="shared" si="72"/>
        <v>1</v>
      </c>
      <c r="E1544" s="3">
        <f t="shared" si="73"/>
        <v>1</v>
      </c>
      <c r="F1544" s="3">
        <f t="shared" si="73"/>
        <v>0</v>
      </c>
      <c r="G1544" s="31">
        <f t="shared" si="73"/>
        <v>0</v>
      </c>
      <c r="H1544" s="3">
        <f t="shared" si="73"/>
        <v>0</v>
      </c>
    </row>
    <row r="1545" spans="1:8" x14ac:dyDescent="0.25">
      <c r="A1545" s="14">
        <v>23418</v>
      </c>
      <c r="B1545" s="31">
        <v>1</v>
      </c>
      <c r="C1545" s="3">
        <v>0.75388260486689207</v>
      </c>
      <c r="D1545" s="3">
        <f t="shared" si="72"/>
        <v>1</v>
      </c>
      <c r="E1545" s="3">
        <f t="shared" si="73"/>
        <v>1</v>
      </c>
      <c r="F1545" s="3">
        <f t="shared" si="73"/>
        <v>0</v>
      </c>
      <c r="G1545" s="31">
        <f t="shared" si="73"/>
        <v>0</v>
      </c>
      <c r="H1545" s="3">
        <f t="shared" si="73"/>
        <v>0</v>
      </c>
    </row>
    <row r="1546" spans="1:8" x14ac:dyDescent="0.25">
      <c r="A1546" s="14">
        <v>23419</v>
      </c>
      <c r="B1546" s="31">
        <v>0</v>
      </c>
      <c r="C1546" s="3">
        <v>0.67319459712552521</v>
      </c>
      <c r="D1546" s="3">
        <f t="shared" si="72"/>
        <v>1</v>
      </c>
      <c r="E1546" s="3">
        <f t="shared" si="73"/>
        <v>0</v>
      </c>
      <c r="F1546" s="3">
        <f t="shared" si="73"/>
        <v>0</v>
      </c>
      <c r="G1546" s="31">
        <f t="shared" si="73"/>
        <v>0</v>
      </c>
      <c r="H1546" s="3">
        <f t="shared" si="73"/>
        <v>0</v>
      </c>
    </row>
    <row r="1547" spans="1:8" x14ac:dyDescent="0.25">
      <c r="A1547" s="14">
        <v>23422</v>
      </c>
      <c r="B1547" s="31">
        <v>1</v>
      </c>
      <c r="C1547" s="3">
        <v>0.72512177722003679</v>
      </c>
      <c r="D1547" s="3">
        <f t="shared" si="72"/>
        <v>1</v>
      </c>
      <c r="E1547" s="3">
        <f t="shared" si="73"/>
        <v>0</v>
      </c>
      <c r="F1547" s="3">
        <f t="shared" si="73"/>
        <v>0</v>
      </c>
      <c r="G1547" s="31">
        <f t="shared" si="73"/>
        <v>0</v>
      </c>
      <c r="H1547" s="3">
        <f t="shared" si="73"/>
        <v>0</v>
      </c>
    </row>
    <row r="1548" spans="1:8" x14ac:dyDescent="0.25">
      <c r="A1548" s="14">
        <v>23423</v>
      </c>
      <c r="B1548" s="31">
        <v>0</v>
      </c>
      <c r="C1548" s="3">
        <v>0.55076411086061117</v>
      </c>
      <c r="D1548" s="3">
        <f t="shared" si="72"/>
        <v>1</v>
      </c>
      <c r="E1548" s="3">
        <f t="shared" si="73"/>
        <v>0</v>
      </c>
      <c r="F1548" s="3">
        <f t="shared" si="73"/>
        <v>0</v>
      </c>
      <c r="G1548" s="31">
        <f t="shared" si="73"/>
        <v>0</v>
      </c>
      <c r="H1548" s="3">
        <f t="shared" si="73"/>
        <v>0</v>
      </c>
    </row>
    <row r="1549" spans="1:8" x14ac:dyDescent="0.25">
      <c r="A1549" s="14">
        <v>23427</v>
      </c>
      <c r="B1549" s="31">
        <v>1</v>
      </c>
      <c r="C1549" s="3">
        <v>0.87979554233306267</v>
      </c>
      <c r="D1549" s="3">
        <f t="shared" si="72"/>
        <v>1</v>
      </c>
      <c r="E1549" s="3">
        <f t="shared" si="73"/>
        <v>1</v>
      </c>
      <c r="F1549" s="3">
        <f t="shared" si="73"/>
        <v>1</v>
      </c>
      <c r="G1549" s="31">
        <f t="shared" si="73"/>
        <v>1</v>
      </c>
      <c r="H1549" s="3">
        <f t="shared" si="73"/>
        <v>0</v>
      </c>
    </row>
    <row r="1550" spans="1:8" x14ac:dyDescent="0.25">
      <c r="A1550" s="14">
        <v>23431</v>
      </c>
      <c r="B1550" s="31">
        <v>1</v>
      </c>
      <c r="C1550" s="3">
        <v>0.7989410759284955</v>
      </c>
      <c r="D1550" s="3">
        <f t="shared" si="72"/>
        <v>1</v>
      </c>
      <c r="E1550" s="3">
        <f t="shared" si="73"/>
        <v>1</v>
      </c>
      <c r="F1550" s="3">
        <f t="shared" si="73"/>
        <v>0</v>
      </c>
      <c r="G1550" s="31">
        <f t="shared" si="73"/>
        <v>0</v>
      </c>
      <c r="H1550" s="3">
        <f t="shared" si="73"/>
        <v>0</v>
      </c>
    </row>
    <row r="1551" spans="1:8" x14ac:dyDescent="0.25">
      <c r="A1551" s="14">
        <v>23436</v>
      </c>
      <c r="B1551" s="31">
        <v>1</v>
      </c>
      <c r="C1551" s="3">
        <v>0.88764878374156853</v>
      </c>
      <c r="D1551" s="3">
        <f t="shared" si="72"/>
        <v>1</v>
      </c>
      <c r="E1551" s="3">
        <f t="shared" si="73"/>
        <v>1</v>
      </c>
      <c r="F1551" s="3">
        <f t="shared" si="73"/>
        <v>1</v>
      </c>
      <c r="G1551" s="31">
        <f t="shared" si="73"/>
        <v>1</v>
      </c>
      <c r="H1551" s="3">
        <f t="shared" si="73"/>
        <v>0</v>
      </c>
    </row>
    <row r="1552" spans="1:8" x14ac:dyDescent="0.25">
      <c r="A1552" s="14">
        <v>23438</v>
      </c>
      <c r="B1552" s="31">
        <v>1</v>
      </c>
      <c r="C1552" s="3">
        <v>0.81513060130665915</v>
      </c>
      <c r="D1552" s="3">
        <f t="shared" si="72"/>
        <v>1</v>
      </c>
      <c r="E1552" s="3">
        <f t="shared" si="73"/>
        <v>1</v>
      </c>
      <c r="F1552" s="3">
        <f t="shared" si="73"/>
        <v>1</v>
      </c>
      <c r="G1552" s="31">
        <f t="shared" si="73"/>
        <v>0</v>
      </c>
      <c r="H1552" s="3">
        <f t="shared" si="73"/>
        <v>0</v>
      </c>
    </row>
    <row r="1553" spans="1:8" x14ac:dyDescent="0.25">
      <c r="A1553" s="14">
        <v>23446</v>
      </c>
      <c r="B1553" s="31">
        <v>1</v>
      </c>
      <c r="C1553" s="3">
        <v>0.76647933101588228</v>
      </c>
      <c r="D1553" s="3">
        <f t="shared" si="72"/>
        <v>1</v>
      </c>
      <c r="E1553" s="3">
        <f t="shared" si="73"/>
        <v>1</v>
      </c>
      <c r="F1553" s="3">
        <f t="shared" si="73"/>
        <v>0</v>
      </c>
      <c r="G1553" s="31">
        <f t="shared" si="73"/>
        <v>0</v>
      </c>
      <c r="H1553" s="3">
        <f t="shared" si="73"/>
        <v>0</v>
      </c>
    </row>
    <row r="1554" spans="1:8" x14ac:dyDescent="0.25">
      <c r="A1554" s="14">
        <v>23447</v>
      </c>
      <c r="B1554" s="31">
        <v>1</v>
      </c>
      <c r="C1554" s="3">
        <v>0.63726387946117102</v>
      </c>
      <c r="D1554" s="3">
        <f t="shared" si="72"/>
        <v>1</v>
      </c>
      <c r="E1554" s="3">
        <f t="shared" si="73"/>
        <v>0</v>
      </c>
      <c r="F1554" s="3">
        <f t="shared" si="73"/>
        <v>0</v>
      </c>
      <c r="G1554" s="31">
        <f t="shared" si="73"/>
        <v>0</v>
      </c>
      <c r="H1554" s="3">
        <f t="shared" si="73"/>
        <v>0</v>
      </c>
    </row>
    <row r="1555" spans="1:8" x14ac:dyDescent="0.25">
      <c r="A1555" s="14">
        <v>23448</v>
      </c>
      <c r="B1555" s="31">
        <v>0</v>
      </c>
      <c r="C1555" s="3">
        <v>0.85361195538471246</v>
      </c>
      <c r="D1555" s="3">
        <f t="shared" si="72"/>
        <v>1</v>
      </c>
      <c r="E1555" s="3">
        <f t="shared" si="73"/>
        <v>1</v>
      </c>
      <c r="F1555" s="3">
        <f t="shared" si="73"/>
        <v>1</v>
      </c>
      <c r="G1555" s="31">
        <f t="shared" si="73"/>
        <v>1</v>
      </c>
      <c r="H1555" s="3">
        <f t="shared" si="73"/>
        <v>0</v>
      </c>
    </row>
    <row r="1556" spans="1:8" x14ac:dyDescent="0.25">
      <c r="A1556" s="14">
        <v>23452</v>
      </c>
      <c r="B1556" s="31">
        <v>1</v>
      </c>
      <c r="C1556" s="3">
        <v>0.73405847238224198</v>
      </c>
      <c r="D1556" s="3">
        <f t="shared" si="72"/>
        <v>1</v>
      </c>
      <c r="E1556" s="3">
        <f t="shared" si="73"/>
        <v>0</v>
      </c>
      <c r="F1556" s="3">
        <f t="shared" si="73"/>
        <v>0</v>
      </c>
      <c r="G1556" s="31">
        <f t="shared" si="73"/>
        <v>0</v>
      </c>
      <c r="H1556" s="3">
        <f t="shared" si="73"/>
        <v>0</v>
      </c>
    </row>
    <row r="1557" spans="1:8" x14ac:dyDescent="0.25">
      <c r="A1557" s="14">
        <v>23456</v>
      </c>
      <c r="B1557" s="31">
        <v>0</v>
      </c>
      <c r="C1557" s="3">
        <v>0.81748035894437299</v>
      </c>
      <c r="D1557" s="3">
        <f t="shared" si="72"/>
        <v>1</v>
      </c>
      <c r="E1557" s="3">
        <f t="shared" si="73"/>
        <v>1</v>
      </c>
      <c r="F1557" s="3">
        <f t="shared" si="73"/>
        <v>1</v>
      </c>
      <c r="G1557" s="31">
        <f t="shared" si="73"/>
        <v>0</v>
      </c>
      <c r="H1557" s="3">
        <f t="shared" si="73"/>
        <v>0</v>
      </c>
    </row>
    <row r="1558" spans="1:8" x14ac:dyDescent="0.25">
      <c r="A1558" s="14">
        <v>23457</v>
      </c>
      <c r="B1558" s="31">
        <v>0</v>
      </c>
      <c r="C1558" s="3">
        <v>0.73008276506434044</v>
      </c>
      <c r="D1558" s="3">
        <f t="shared" si="72"/>
        <v>1</v>
      </c>
      <c r="E1558" s="3">
        <f t="shared" si="73"/>
        <v>0</v>
      </c>
      <c r="F1558" s="3">
        <f t="shared" si="73"/>
        <v>0</v>
      </c>
      <c r="G1558" s="31">
        <f t="shared" si="73"/>
        <v>0</v>
      </c>
      <c r="H1558" s="3">
        <f t="shared" si="73"/>
        <v>0</v>
      </c>
    </row>
    <row r="1559" spans="1:8" x14ac:dyDescent="0.25">
      <c r="A1559" s="14">
        <v>23459</v>
      </c>
      <c r="B1559" s="31">
        <v>1</v>
      </c>
      <c r="C1559" s="3">
        <v>0.94465395967758226</v>
      </c>
      <c r="D1559" s="3">
        <f t="shared" si="72"/>
        <v>1</v>
      </c>
      <c r="E1559" s="3">
        <f t="shared" si="73"/>
        <v>1</v>
      </c>
      <c r="F1559" s="3">
        <f t="shared" si="73"/>
        <v>1</v>
      </c>
      <c r="G1559" s="31">
        <f t="shared" si="73"/>
        <v>1</v>
      </c>
      <c r="H1559" s="3">
        <f t="shared" si="73"/>
        <v>0</v>
      </c>
    </row>
    <row r="1560" spans="1:8" x14ac:dyDescent="0.25">
      <c r="A1560" s="14">
        <v>23461</v>
      </c>
      <c r="B1560" s="31">
        <v>0</v>
      </c>
      <c r="C1560" s="3">
        <v>0.75997760626141109</v>
      </c>
      <c r="D1560" s="3">
        <f t="shared" si="72"/>
        <v>1</v>
      </c>
      <c r="E1560" s="3">
        <f t="shared" si="73"/>
        <v>1</v>
      </c>
      <c r="F1560" s="3">
        <f t="shared" si="73"/>
        <v>0</v>
      </c>
      <c r="G1560" s="31">
        <f t="shared" si="73"/>
        <v>0</v>
      </c>
      <c r="H1560" s="3">
        <f t="shared" si="73"/>
        <v>0</v>
      </c>
    </row>
    <row r="1561" spans="1:8" x14ac:dyDescent="0.25">
      <c r="A1561" s="14">
        <v>23463</v>
      </c>
      <c r="B1561" s="31">
        <v>1</v>
      </c>
      <c r="C1561" s="3">
        <v>0.7755958967362877</v>
      </c>
      <c r="D1561" s="3">
        <f t="shared" si="72"/>
        <v>1</v>
      </c>
      <c r="E1561" s="3">
        <f t="shared" si="73"/>
        <v>1</v>
      </c>
      <c r="F1561" s="3">
        <f t="shared" si="73"/>
        <v>0</v>
      </c>
      <c r="G1561" s="31">
        <f t="shared" si="73"/>
        <v>0</v>
      </c>
      <c r="H1561" s="3">
        <f t="shared" si="73"/>
        <v>0</v>
      </c>
    </row>
    <row r="1562" spans="1:8" x14ac:dyDescent="0.25">
      <c r="A1562" s="14">
        <v>23464</v>
      </c>
      <c r="B1562" s="31">
        <v>0</v>
      </c>
      <c r="C1562" s="3">
        <v>0.72504665484206454</v>
      </c>
      <c r="D1562" s="3">
        <f t="shared" si="72"/>
        <v>1</v>
      </c>
      <c r="E1562" s="3">
        <f t="shared" si="73"/>
        <v>0</v>
      </c>
      <c r="F1562" s="3">
        <f t="shared" si="73"/>
        <v>0</v>
      </c>
      <c r="G1562" s="31">
        <f t="shared" si="73"/>
        <v>0</v>
      </c>
      <c r="H1562" s="3">
        <f t="shared" si="73"/>
        <v>0</v>
      </c>
    </row>
    <row r="1563" spans="1:8" x14ac:dyDescent="0.25">
      <c r="A1563" s="14">
        <v>23465</v>
      </c>
      <c r="B1563" s="31">
        <v>1</v>
      </c>
      <c r="C1563" s="3">
        <v>0.63214315766119111</v>
      </c>
      <c r="D1563" s="3">
        <f t="shared" si="72"/>
        <v>1</v>
      </c>
      <c r="E1563" s="3">
        <f t="shared" si="73"/>
        <v>0</v>
      </c>
      <c r="F1563" s="3">
        <f t="shared" si="73"/>
        <v>0</v>
      </c>
      <c r="G1563" s="31">
        <f t="shared" si="73"/>
        <v>0</v>
      </c>
      <c r="H1563" s="3">
        <f t="shared" si="73"/>
        <v>0</v>
      </c>
    </row>
    <row r="1564" spans="1:8" x14ac:dyDescent="0.25">
      <c r="A1564" s="14">
        <v>23467</v>
      </c>
      <c r="B1564" s="31">
        <v>1</v>
      </c>
      <c r="C1564" s="3">
        <v>0.79226805217842444</v>
      </c>
      <c r="D1564" s="3">
        <f t="shared" si="72"/>
        <v>1</v>
      </c>
      <c r="E1564" s="3">
        <f t="shared" si="73"/>
        <v>1</v>
      </c>
      <c r="F1564" s="3">
        <f t="shared" si="73"/>
        <v>0</v>
      </c>
      <c r="G1564" s="31">
        <f t="shared" si="73"/>
        <v>0</v>
      </c>
      <c r="H1564" s="3">
        <f t="shared" si="73"/>
        <v>0</v>
      </c>
    </row>
    <row r="1565" spans="1:8" x14ac:dyDescent="0.25">
      <c r="A1565" s="14">
        <v>23469</v>
      </c>
      <c r="B1565" s="31">
        <v>1</v>
      </c>
      <c r="C1565" s="3">
        <v>0.77015628874900532</v>
      </c>
      <c r="D1565" s="3">
        <f t="shared" si="72"/>
        <v>1</v>
      </c>
      <c r="E1565" s="3">
        <f t="shared" si="73"/>
        <v>1</v>
      </c>
      <c r="F1565" s="3">
        <f t="shared" si="73"/>
        <v>0</v>
      </c>
      <c r="G1565" s="31">
        <f t="shared" si="73"/>
        <v>0</v>
      </c>
      <c r="H1565" s="3">
        <f t="shared" si="73"/>
        <v>0</v>
      </c>
    </row>
    <row r="1566" spans="1:8" x14ac:dyDescent="0.25">
      <c r="A1566" s="14">
        <v>23473</v>
      </c>
      <c r="B1566" s="31">
        <v>1</v>
      </c>
      <c r="C1566" s="3">
        <v>0.78187844856698674</v>
      </c>
      <c r="D1566" s="3">
        <f t="shared" si="72"/>
        <v>1</v>
      </c>
      <c r="E1566" s="3">
        <f t="shared" si="73"/>
        <v>1</v>
      </c>
      <c r="F1566" s="3">
        <f t="shared" si="73"/>
        <v>0</v>
      </c>
      <c r="G1566" s="31">
        <f t="shared" si="73"/>
        <v>0</v>
      </c>
      <c r="H1566" s="3">
        <f t="shared" si="73"/>
        <v>0</v>
      </c>
    </row>
    <row r="1567" spans="1:8" x14ac:dyDescent="0.25">
      <c r="A1567" s="14">
        <v>23474</v>
      </c>
      <c r="B1567" s="31">
        <v>1</v>
      </c>
      <c r="C1567" s="3">
        <v>0.90834257739666591</v>
      </c>
      <c r="D1567" s="3">
        <f t="shared" si="72"/>
        <v>1</v>
      </c>
      <c r="E1567" s="3">
        <f t="shared" si="73"/>
        <v>1</v>
      </c>
      <c r="F1567" s="3">
        <f t="shared" si="73"/>
        <v>1</v>
      </c>
      <c r="G1567" s="31">
        <f t="shared" si="73"/>
        <v>1</v>
      </c>
      <c r="H1567" s="3">
        <f t="shared" si="73"/>
        <v>0</v>
      </c>
    </row>
    <row r="1568" spans="1:8" x14ac:dyDescent="0.25">
      <c r="A1568" s="14">
        <v>23476</v>
      </c>
      <c r="B1568" s="31">
        <v>1</v>
      </c>
      <c r="C1568" s="3">
        <v>0.84556613783151857</v>
      </c>
      <c r="D1568" s="3">
        <f t="shared" si="72"/>
        <v>1</v>
      </c>
      <c r="E1568" s="3">
        <f t="shared" si="73"/>
        <v>1</v>
      </c>
      <c r="F1568" s="3">
        <f t="shared" si="73"/>
        <v>1</v>
      </c>
      <c r="G1568" s="31">
        <f t="shared" si="73"/>
        <v>0</v>
      </c>
      <c r="H1568" s="3">
        <f t="shared" si="73"/>
        <v>0</v>
      </c>
    </row>
    <row r="1569" spans="1:8" x14ac:dyDescent="0.25">
      <c r="A1569" s="14">
        <v>23477</v>
      </c>
      <c r="B1569" s="31">
        <v>1</v>
      </c>
      <c r="C1569" s="3">
        <v>0.76798568597598171</v>
      </c>
      <c r="D1569" s="3">
        <f t="shared" si="72"/>
        <v>1</v>
      </c>
      <c r="E1569" s="3">
        <f t="shared" si="73"/>
        <v>1</v>
      </c>
      <c r="F1569" s="3">
        <f t="shared" si="73"/>
        <v>0</v>
      </c>
      <c r="G1569" s="31">
        <f t="shared" si="73"/>
        <v>0</v>
      </c>
      <c r="H1569" s="3">
        <f t="shared" si="73"/>
        <v>0</v>
      </c>
    </row>
    <row r="1570" spans="1:8" x14ac:dyDescent="0.25">
      <c r="A1570" s="14">
        <v>23479</v>
      </c>
      <c r="B1570" s="31">
        <v>1</v>
      </c>
      <c r="C1570" s="3">
        <v>0.77040158245768375</v>
      </c>
      <c r="D1570" s="3">
        <f t="shared" si="72"/>
        <v>1</v>
      </c>
      <c r="E1570" s="3">
        <f t="shared" si="73"/>
        <v>1</v>
      </c>
      <c r="F1570" s="3">
        <f t="shared" si="73"/>
        <v>0</v>
      </c>
      <c r="G1570" s="31">
        <f t="shared" si="73"/>
        <v>0</v>
      </c>
      <c r="H1570" s="3">
        <f t="shared" si="73"/>
        <v>0</v>
      </c>
    </row>
    <row r="1571" spans="1:8" x14ac:dyDescent="0.25">
      <c r="A1571" s="14">
        <v>23481</v>
      </c>
      <c r="B1571" s="31">
        <v>1</v>
      </c>
      <c r="C1571" s="3">
        <v>0.8894965574646776</v>
      </c>
      <c r="D1571" s="3">
        <f t="shared" si="72"/>
        <v>1</v>
      </c>
      <c r="E1571" s="3">
        <f t="shared" si="73"/>
        <v>1</v>
      </c>
      <c r="F1571" s="3">
        <f t="shared" si="73"/>
        <v>1</v>
      </c>
      <c r="G1571" s="31">
        <f t="shared" si="73"/>
        <v>1</v>
      </c>
      <c r="H1571" s="3">
        <f t="shared" si="73"/>
        <v>0</v>
      </c>
    </row>
    <row r="1572" spans="1:8" x14ac:dyDescent="0.25">
      <c r="A1572" s="14">
        <v>23482</v>
      </c>
      <c r="B1572" s="31">
        <v>1</v>
      </c>
      <c r="C1572" s="3">
        <v>0.90730489085269672</v>
      </c>
      <c r="D1572" s="3">
        <f t="shared" si="72"/>
        <v>1</v>
      </c>
      <c r="E1572" s="3">
        <f t="shared" si="73"/>
        <v>1</v>
      </c>
      <c r="F1572" s="3">
        <f t="shared" si="73"/>
        <v>1</v>
      </c>
      <c r="G1572" s="31">
        <f t="shared" si="73"/>
        <v>1</v>
      </c>
      <c r="H1572" s="3">
        <f t="shared" si="73"/>
        <v>0</v>
      </c>
    </row>
    <row r="1573" spans="1:8" x14ac:dyDescent="0.25">
      <c r="A1573" s="14">
        <v>23484</v>
      </c>
      <c r="B1573" s="31">
        <v>1</v>
      </c>
      <c r="C1573" s="3">
        <v>0.79829475849381948</v>
      </c>
      <c r="D1573" s="3">
        <f t="shared" si="72"/>
        <v>1</v>
      </c>
      <c r="E1573" s="3">
        <f t="shared" si="73"/>
        <v>1</v>
      </c>
      <c r="F1573" s="3">
        <f t="shared" si="73"/>
        <v>0</v>
      </c>
      <c r="G1573" s="31">
        <f t="shared" si="73"/>
        <v>0</v>
      </c>
      <c r="H1573" s="3">
        <f t="shared" si="73"/>
        <v>0</v>
      </c>
    </row>
    <row r="1574" spans="1:8" x14ac:dyDescent="0.25">
      <c r="A1574" s="14">
        <v>23490</v>
      </c>
      <c r="B1574" s="31">
        <v>1</v>
      </c>
      <c r="C1574" s="3">
        <v>0.78213120926671942</v>
      </c>
      <c r="D1574" s="3">
        <f t="shared" si="72"/>
        <v>1</v>
      </c>
      <c r="E1574" s="3">
        <f t="shared" si="73"/>
        <v>1</v>
      </c>
      <c r="F1574" s="3">
        <f t="shared" si="73"/>
        <v>0</v>
      </c>
      <c r="G1574" s="31">
        <f t="shared" si="73"/>
        <v>0</v>
      </c>
      <c r="H1574" s="3">
        <f t="shared" si="73"/>
        <v>0</v>
      </c>
    </row>
    <row r="1575" spans="1:8" x14ac:dyDescent="0.25">
      <c r="A1575" s="14">
        <v>23491</v>
      </c>
      <c r="B1575" s="31">
        <v>1</v>
      </c>
      <c r="C1575" s="3">
        <v>0.69161309977643159</v>
      </c>
      <c r="D1575" s="3">
        <f t="shared" si="72"/>
        <v>1</v>
      </c>
      <c r="E1575" s="3">
        <f t="shared" si="73"/>
        <v>0</v>
      </c>
      <c r="F1575" s="3">
        <f t="shared" si="73"/>
        <v>0</v>
      </c>
      <c r="G1575" s="31">
        <f t="shared" si="73"/>
        <v>0</v>
      </c>
      <c r="H1575" s="3">
        <f t="shared" si="73"/>
        <v>0</v>
      </c>
    </row>
    <row r="1576" spans="1:8" x14ac:dyDescent="0.25">
      <c r="A1576" s="14">
        <v>23493</v>
      </c>
      <c r="B1576" s="31">
        <v>1</v>
      </c>
      <c r="C1576" s="3">
        <v>0.84587372368821789</v>
      </c>
      <c r="D1576" s="3">
        <f t="shared" si="72"/>
        <v>1</v>
      </c>
      <c r="E1576" s="3">
        <f t="shared" si="73"/>
        <v>1</v>
      </c>
      <c r="F1576" s="3">
        <f t="shared" si="73"/>
        <v>1</v>
      </c>
      <c r="G1576" s="31">
        <f t="shared" si="73"/>
        <v>0</v>
      </c>
      <c r="H1576" s="3">
        <f t="shared" si="73"/>
        <v>0</v>
      </c>
    </row>
    <row r="1577" spans="1:8" x14ac:dyDescent="0.25">
      <c r="A1577" s="14">
        <v>23495</v>
      </c>
      <c r="B1577" s="31">
        <v>1</v>
      </c>
      <c r="C1577" s="3">
        <v>0.83988480083426487</v>
      </c>
      <c r="D1577" s="3">
        <f t="shared" si="72"/>
        <v>1</v>
      </c>
      <c r="E1577" s="3">
        <f t="shared" si="73"/>
        <v>1</v>
      </c>
      <c r="F1577" s="3">
        <f t="shared" si="73"/>
        <v>1</v>
      </c>
      <c r="G1577" s="31">
        <f t="shared" si="73"/>
        <v>0</v>
      </c>
      <c r="H1577" s="3">
        <f t="shared" si="73"/>
        <v>0</v>
      </c>
    </row>
    <row r="1578" spans="1:8" x14ac:dyDescent="0.25">
      <c r="A1578" s="14">
        <v>23497</v>
      </c>
      <c r="B1578" s="31">
        <v>0</v>
      </c>
      <c r="C1578" s="3">
        <v>0.8377774835774483</v>
      </c>
      <c r="D1578" s="3">
        <f t="shared" si="72"/>
        <v>1</v>
      </c>
      <c r="E1578" s="3">
        <f t="shared" si="73"/>
        <v>1</v>
      </c>
      <c r="F1578" s="3">
        <f t="shared" si="73"/>
        <v>1</v>
      </c>
      <c r="G1578" s="31">
        <f t="shared" si="73"/>
        <v>0</v>
      </c>
      <c r="H1578" s="3">
        <f t="shared" si="73"/>
        <v>0</v>
      </c>
    </row>
    <row r="1579" spans="1:8" x14ac:dyDescent="0.25">
      <c r="A1579" s="14">
        <v>23501</v>
      </c>
      <c r="B1579" s="31">
        <v>0</v>
      </c>
      <c r="C1579" s="3">
        <v>0.75611149298972113</v>
      </c>
      <c r="D1579" s="3">
        <f t="shared" si="72"/>
        <v>1</v>
      </c>
      <c r="E1579" s="3">
        <f t="shared" si="73"/>
        <v>1</v>
      </c>
      <c r="F1579" s="3">
        <f t="shared" si="73"/>
        <v>0</v>
      </c>
      <c r="G1579" s="31">
        <f t="shared" si="73"/>
        <v>0</v>
      </c>
      <c r="H1579" s="3">
        <f t="shared" si="73"/>
        <v>0</v>
      </c>
    </row>
    <row r="1580" spans="1:8" x14ac:dyDescent="0.25">
      <c r="A1580" s="14">
        <v>23502</v>
      </c>
      <c r="B1580" s="31">
        <v>0</v>
      </c>
      <c r="C1580" s="3">
        <v>0.80007628601914471</v>
      </c>
      <c r="D1580" s="3">
        <f t="shared" si="72"/>
        <v>1</v>
      </c>
      <c r="E1580" s="3">
        <f t="shared" si="73"/>
        <v>1</v>
      </c>
      <c r="F1580" s="3">
        <f t="shared" si="73"/>
        <v>1</v>
      </c>
      <c r="G1580" s="31">
        <f t="shared" si="73"/>
        <v>0</v>
      </c>
      <c r="H1580" s="3">
        <f t="shared" si="73"/>
        <v>0</v>
      </c>
    </row>
    <row r="1581" spans="1:8" x14ac:dyDescent="0.25">
      <c r="A1581" s="14">
        <v>23504</v>
      </c>
      <c r="B1581" s="31">
        <v>1</v>
      </c>
      <c r="C1581" s="3">
        <v>0.66114956235644895</v>
      </c>
      <c r="D1581" s="3">
        <f t="shared" si="72"/>
        <v>1</v>
      </c>
      <c r="E1581" s="3">
        <f t="shared" si="73"/>
        <v>0</v>
      </c>
      <c r="F1581" s="3">
        <f t="shared" si="73"/>
        <v>0</v>
      </c>
      <c r="G1581" s="31">
        <f t="shared" si="73"/>
        <v>0</v>
      </c>
      <c r="H1581" s="3">
        <f t="shared" si="73"/>
        <v>0</v>
      </c>
    </row>
    <row r="1582" spans="1:8" x14ac:dyDescent="0.25">
      <c r="A1582" s="14">
        <v>23506</v>
      </c>
      <c r="B1582" s="31">
        <v>1</v>
      </c>
      <c r="C1582" s="3">
        <v>0.73503360552888963</v>
      </c>
      <c r="D1582" s="3">
        <f t="shared" si="72"/>
        <v>1</v>
      </c>
      <c r="E1582" s="3">
        <f t="shared" si="73"/>
        <v>0</v>
      </c>
      <c r="F1582" s="3">
        <f t="shared" si="73"/>
        <v>0</v>
      </c>
      <c r="G1582" s="31">
        <f t="shared" si="73"/>
        <v>0</v>
      </c>
      <c r="H1582" s="3">
        <f t="shared" si="73"/>
        <v>0</v>
      </c>
    </row>
    <row r="1583" spans="1:8" x14ac:dyDescent="0.25">
      <c r="A1583" s="14">
        <v>23507</v>
      </c>
      <c r="B1583" s="31">
        <v>1</v>
      </c>
      <c r="C1583" s="3">
        <v>0.76889720213063029</v>
      </c>
      <c r="D1583" s="3">
        <f t="shared" si="72"/>
        <v>1</v>
      </c>
      <c r="E1583" s="3">
        <f t="shared" si="73"/>
        <v>1</v>
      </c>
      <c r="F1583" s="3">
        <f t="shared" si="73"/>
        <v>0</v>
      </c>
      <c r="G1583" s="31">
        <f t="shared" si="73"/>
        <v>0</v>
      </c>
      <c r="H1583" s="3">
        <f t="shared" si="73"/>
        <v>0</v>
      </c>
    </row>
    <row r="1584" spans="1:8" x14ac:dyDescent="0.25">
      <c r="A1584" s="14">
        <v>23508</v>
      </c>
      <c r="B1584" s="31">
        <v>1</v>
      </c>
      <c r="C1584" s="3">
        <v>0.8915776337993131</v>
      </c>
      <c r="D1584" s="3">
        <f t="shared" si="72"/>
        <v>1</v>
      </c>
      <c r="E1584" s="3">
        <f t="shared" si="73"/>
        <v>1</v>
      </c>
      <c r="F1584" s="3">
        <f t="shared" si="73"/>
        <v>1</v>
      </c>
      <c r="G1584" s="31">
        <f t="shared" si="73"/>
        <v>1</v>
      </c>
      <c r="H1584" s="3">
        <f t="shared" si="73"/>
        <v>0</v>
      </c>
    </row>
    <row r="1585" spans="1:8" x14ac:dyDescent="0.25">
      <c r="A1585" s="14">
        <v>23509</v>
      </c>
      <c r="B1585" s="31">
        <v>0</v>
      </c>
      <c r="C1585" s="3">
        <v>0.76568853417330585</v>
      </c>
      <c r="D1585" s="3">
        <f t="shared" si="72"/>
        <v>1</v>
      </c>
      <c r="E1585" s="3">
        <f t="shared" si="73"/>
        <v>1</v>
      </c>
      <c r="F1585" s="3">
        <f t="shared" si="73"/>
        <v>0</v>
      </c>
      <c r="G1585" s="31">
        <f t="shared" si="73"/>
        <v>0</v>
      </c>
      <c r="H1585" s="3">
        <f t="shared" si="73"/>
        <v>0</v>
      </c>
    </row>
    <row r="1586" spans="1:8" x14ac:dyDescent="0.25">
      <c r="A1586" s="14">
        <v>23510</v>
      </c>
      <c r="B1586" s="31">
        <v>0</v>
      </c>
      <c r="C1586" s="3">
        <v>0.82101093254375346</v>
      </c>
      <c r="D1586" s="3">
        <f t="shared" si="72"/>
        <v>1</v>
      </c>
      <c r="E1586" s="3">
        <f t="shared" si="73"/>
        <v>1</v>
      </c>
      <c r="F1586" s="3">
        <f t="shared" si="73"/>
        <v>1</v>
      </c>
      <c r="G1586" s="31">
        <f t="shared" si="73"/>
        <v>0</v>
      </c>
      <c r="H1586" s="3">
        <f t="shared" si="73"/>
        <v>0</v>
      </c>
    </row>
    <row r="1587" spans="1:8" x14ac:dyDescent="0.25">
      <c r="A1587" s="14">
        <v>23512</v>
      </c>
      <c r="B1587" s="31">
        <v>1</v>
      </c>
      <c r="C1587" s="3">
        <v>0.71018767202641453</v>
      </c>
      <c r="D1587" s="3">
        <f t="shared" si="72"/>
        <v>1</v>
      </c>
      <c r="E1587" s="3">
        <f t="shared" si="73"/>
        <v>0</v>
      </c>
      <c r="F1587" s="3">
        <f t="shared" si="73"/>
        <v>0</v>
      </c>
      <c r="G1587" s="31">
        <f t="shared" si="73"/>
        <v>0</v>
      </c>
      <c r="H1587" s="3">
        <f t="shared" si="73"/>
        <v>0</v>
      </c>
    </row>
    <row r="1588" spans="1:8" x14ac:dyDescent="0.25">
      <c r="A1588" s="14">
        <v>23513</v>
      </c>
      <c r="B1588" s="31">
        <v>1</v>
      </c>
      <c r="C1588" s="3">
        <v>0.70854392026618473</v>
      </c>
      <c r="D1588" s="3">
        <f t="shared" si="72"/>
        <v>1</v>
      </c>
      <c r="E1588" s="3">
        <f t="shared" si="73"/>
        <v>0</v>
      </c>
      <c r="F1588" s="3">
        <f t="shared" si="73"/>
        <v>0</v>
      </c>
      <c r="G1588" s="31">
        <f t="shared" si="73"/>
        <v>0</v>
      </c>
      <c r="H1588" s="3">
        <f t="shared" si="73"/>
        <v>0</v>
      </c>
    </row>
    <row r="1589" spans="1:8" x14ac:dyDescent="0.25">
      <c r="A1589" s="14">
        <v>23519</v>
      </c>
      <c r="B1589" s="31">
        <v>1</v>
      </c>
      <c r="C1589" s="3">
        <v>0.80247215265463601</v>
      </c>
      <c r="D1589" s="3">
        <f t="shared" si="72"/>
        <v>1</v>
      </c>
      <c r="E1589" s="3">
        <f t="shared" si="73"/>
        <v>1</v>
      </c>
      <c r="F1589" s="3">
        <f t="shared" si="73"/>
        <v>1</v>
      </c>
      <c r="G1589" s="31">
        <f t="shared" si="73"/>
        <v>0</v>
      </c>
      <c r="H1589" s="3">
        <f t="shared" si="73"/>
        <v>0</v>
      </c>
    </row>
    <row r="1590" spans="1:8" x14ac:dyDescent="0.25">
      <c r="A1590" s="14">
        <v>23522</v>
      </c>
      <c r="B1590" s="31">
        <v>1</v>
      </c>
      <c r="C1590" s="3">
        <v>0.77848584601537751</v>
      </c>
      <c r="D1590" s="3">
        <f t="shared" si="72"/>
        <v>1</v>
      </c>
      <c r="E1590" s="3">
        <f t="shared" si="73"/>
        <v>1</v>
      </c>
      <c r="F1590" s="3">
        <f t="shared" si="73"/>
        <v>0</v>
      </c>
      <c r="G1590" s="31">
        <f t="shared" si="73"/>
        <v>0</v>
      </c>
      <c r="H1590" s="3">
        <f t="shared" si="73"/>
        <v>0</v>
      </c>
    </row>
    <row r="1591" spans="1:8" x14ac:dyDescent="0.25">
      <c r="A1591" s="14">
        <v>23525</v>
      </c>
      <c r="B1591" s="31">
        <v>1</v>
      </c>
      <c r="C1591" s="3">
        <v>0.76364906892216033</v>
      </c>
      <c r="D1591" s="3">
        <f t="shared" si="72"/>
        <v>1</v>
      </c>
      <c r="E1591" s="3">
        <f t="shared" si="73"/>
        <v>1</v>
      </c>
      <c r="F1591" s="3">
        <f t="shared" si="73"/>
        <v>0</v>
      </c>
      <c r="G1591" s="31">
        <f t="shared" si="73"/>
        <v>0</v>
      </c>
      <c r="H1591" s="3">
        <f t="shared" si="73"/>
        <v>0</v>
      </c>
    </row>
    <row r="1592" spans="1:8" x14ac:dyDescent="0.25">
      <c r="A1592" s="14">
        <v>23527</v>
      </c>
      <c r="B1592" s="31">
        <v>1</v>
      </c>
      <c r="C1592" s="3">
        <v>0.89302359425075384</v>
      </c>
      <c r="D1592" s="3">
        <f t="shared" si="72"/>
        <v>1</v>
      </c>
      <c r="E1592" s="3">
        <f t="shared" si="73"/>
        <v>1</v>
      </c>
      <c r="F1592" s="3">
        <f t="shared" si="73"/>
        <v>1</v>
      </c>
      <c r="G1592" s="31">
        <f t="shared" si="73"/>
        <v>1</v>
      </c>
      <c r="H1592" s="3">
        <f t="shared" si="73"/>
        <v>0</v>
      </c>
    </row>
    <row r="1593" spans="1:8" x14ac:dyDescent="0.25">
      <c r="A1593" s="14">
        <v>23532</v>
      </c>
      <c r="B1593" s="31">
        <v>1</v>
      </c>
      <c r="C1593" s="3">
        <v>0.81454244639940132</v>
      </c>
      <c r="D1593" s="3">
        <f t="shared" si="72"/>
        <v>1</v>
      </c>
      <c r="E1593" s="3">
        <f t="shared" si="73"/>
        <v>1</v>
      </c>
      <c r="F1593" s="3">
        <f t="shared" si="73"/>
        <v>1</v>
      </c>
      <c r="G1593" s="31">
        <f t="shared" si="73"/>
        <v>0</v>
      </c>
      <c r="H1593" s="3">
        <f t="shared" si="73"/>
        <v>0</v>
      </c>
    </row>
    <row r="1594" spans="1:8" x14ac:dyDescent="0.25">
      <c r="A1594" s="14">
        <v>23533</v>
      </c>
      <c r="B1594" s="31">
        <v>1</v>
      </c>
      <c r="C1594" s="3">
        <v>0.73224178424805286</v>
      </c>
      <c r="D1594" s="3">
        <f t="shared" si="72"/>
        <v>1</v>
      </c>
      <c r="E1594" s="3">
        <f t="shared" si="73"/>
        <v>0</v>
      </c>
      <c r="F1594" s="3">
        <f t="shared" si="73"/>
        <v>0</v>
      </c>
      <c r="G1594" s="31">
        <f t="shared" si="73"/>
        <v>0</v>
      </c>
      <c r="H1594" s="3">
        <f t="shared" si="73"/>
        <v>0</v>
      </c>
    </row>
    <row r="1595" spans="1:8" x14ac:dyDescent="0.25">
      <c r="A1595" s="14">
        <v>23534</v>
      </c>
      <c r="B1595" s="31">
        <v>1</v>
      </c>
      <c r="C1595" s="3">
        <v>0.95390541708554377</v>
      </c>
      <c r="D1595" s="3">
        <f t="shared" si="72"/>
        <v>1</v>
      </c>
      <c r="E1595" s="3">
        <f t="shared" si="73"/>
        <v>1</v>
      </c>
      <c r="F1595" s="3">
        <f t="shared" si="73"/>
        <v>1</v>
      </c>
      <c r="G1595" s="31">
        <f t="shared" si="73"/>
        <v>1</v>
      </c>
      <c r="H1595" s="3">
        <f t="shared" si="73"/>
        <v>0</v>
      </c>
    </row>
    <row r="1596" spans="1:8" x14ac:dyDescent="0.25">
      <c r="A1596" s="14">
        <v>23535</v>
      </c>
      <c r="B1596" s="31">
        <v>0</v>
      </c>
      <c r="C1596" s="3">
        <v>0.63667891875972071</v>
      </c>
      <c r="D1596" s="3">
        <f t="shared" si="72"/>
        <v>1</v>
      </c>
      <c r="E1596" s="3">
        <f t="shared" si="73"/>
        <v>0</v>
      </c>
      <c r="F1596" s="3">
        <f t="shared" si="73"/>
        <v>0</v>
      </c>
      <c r="G1596" s="31">
        <f t="shared" si="73"/>
        <v>0</v>
      </c>
      <c r="H1596" s="3">
        <f t="shared" si="73"/>
        <v>0</v>
      </c>
    </row>
    <row r="1597" spans="1:8" x14ac:dyDescent="0.25">
      <c r="A1597" s="14">
        <v>23536</v>
      </c>
      <c r="B1597" s="31">
        <v>1</v>
      </c>
      <c r="C1597" s="3">
        <v>0.88915760515440478</v>
      </c>
      <c r="D1597" s="3">
        <f t="shared" si="72"/>
        <v>1</v>
      </c>
      <c r="E1597" s="3">
        <f t="shared" si="73"/>
        <v>1</v>
      </c>
      <c r="F1597" s="3">
        <f t="shared" si="73"/>
        <v>1</v>
      </c>
      <c r="G1597" s="31">
        <f t="shared" si="73"/>
        <v>1</v>
      </c>
      <c r="H1597" s="3">
        <f t="shared" si="73"/>
        <v>0</v>
      </c>
    </row>
    <row r="1598" spans="1:8" x14ac:dyDescent="0.25">
      <c r="A1598" s="14">
        <v>23537</v>
      </c>
      <c r="B1598" s="31">
        <v>1</v>
      </c>
      <c r="C1598" s="3">
        <v>0.6877690418590211</v>
      </c>
      <c r="D1598" s="3">
        <f t="shared" si="72"/>
        <v>1</v>
      </c>
      <c r="E1598" s="3">
        <f t="shared" si="73"/>
        <v>0</v>
      </c>
      <c r="F1598" s="3">
        <f t="shared" si="73"/>
        <v>0</v>
      </c>
      <c r="G1598" s="31">
        <f t="shared" si="73"/>
        <v>0</v>
      </c>
      <c r="H1598" s="3">
        <f t="shared" si="73"/>
        <v>0</v>
      </c>
    </row>
    <row r="1599" spans="1:8" x14ac:dyDescent="0.25">
      <c r="A1599" s="14">
        <v>23538</v>
      </c>
      <c r="B1599" s="31">
        <v>1</v>
      </c>
      <c r="C1599" s="3">
        <v>0.86387861381046305</v>
      </c>
      <c r="D1599" s="3">
        <f t="shared" si="72"/>
        <v>1</v>
      </c>
      <c r="E1599" s="3">
        <f t="shared" si="73"/>
        <v>1</v>
      </c>
      <c r="F1599" s="3">
        <f t="shared" si="73"/>
        <v>1</v>
      </c>
      <c r="G1599" s="31">
        <f t="shared" si="73"/>
        <v>1</v>
      </c>
      <c r="H1599" s="3">
        <f t="shared" si="73"/>
        <v>0</v>
      </c>
    </row>
    <row r="1600" spans="1:8" x14ac:dyDescent="0.25">
      <c r="A1600" s="14">
        <v>23540</v>
      </c>
      <c r="B1600" s="31">
        <v>1</v>
      </c>
      <c r="C1600" s="3">
        <v>0.7986946404738563</v>
      </c>
      <c r="D1600" s="3">
        <f t="shared" si="72"/>
        <v>1</v>
      </c>
      <c r="E1600" s="3">
        <f t="shared" si="73"/>
        <v>1</v>
      </c>
      <c r="F1600" s="3">
        <f t="shared" si="73"/>
        <v>0</v>
      </c>
      <c r="G1600" s="31">
        <f t="shared" si="73"/>
        <v>0</v>
      </c>
      <c r="H1600" s="3">
        <f t="shared" si="73"/>
        <v>0</v>
      </c>
    </row>
    <row r="1601" spans="1:8" x14ac:dyDescent="0.25">
      <c r="A1601" s="14">
        <v>23543</v>
      </c>
      <c r="B1601" s="31">
        <v>1</v>
      </c>
      <c r="C1601" s="3">
        <v>0.82772685941166813</v>
      </c>
      <c r="D1601" s="3">
        <f t="shared" si="72"/>
        <v>1</v>
      </c>
      <c r="E1601" s="3">
        <f t="shared" si="73"/>
        <v>1</v>
      </c>
      <c r="F1601" s="3">
        <f t="shared" si="73"/>
        <v>1</v>
      </c>
      <c r="G1601" s="31">
        <f t="shared" si="73"/>
        <v>0</v>
      </c>
      <c r="H1601" s="3">
        <f t="shared" si="73"/>
        <v>0</v>
      </c>
    </row>
    <row r="1602" spans="1:8" x14ac:dyDescent="0.25">
      <c r="A1602" s="14">
        <v>23546</v>
      </c>
      <c r="B1602" s="31">
        <v>1</v>
      </c>
      <c r="C1602" s="3">
        <v>0.79569482181142559</v>
      </c>
      <c r="D1602" s="3">
        <f t="shared" si="72"/>
        <v>1</v>
      </c>
      <c r="E1602" s="3">
        <f t="shared" si="73"/>
        <v>1</v>
      </c>
      <c r="F1602" s="3">
        <f t="shared" si="73"/>
        <v>0</v>
      </c>
      <c r="G1602" s="31">
        <f t="shared" si="73"/>
        <v>0</v>
      </c>
      <c r="H1602" s="3">
        <f t="shared" si="73"/>
        <v>0</v>
      </c>
    </row>
    <row r="1603" spans="1:8" x14ac:dyDescent="0.25">
      <c r="A1603" s="14">
        <v>23548</v>
      </c>
      <c r="B1603" s="31">
        <v>1</v>
      </c>
      <c r="C1603" s="3">
        <v>0.75874674616500981</v>
      </c>
      <c r="D1603" s="3">
        <f t="shared" si="72"/>
        <v>1</v>
      </c>
      <c r="E1603" s="3">
        <f t="shared" si="73"/>
        <v>1</v>
      </c>
      <c r="F1603" s="3">
        <f t="shared" si="73"/>
        <v>0</v>
      </c>
      <c r="G1603" s="31">
        <f t="shared" si="73"/>
        <v>0</v>
      </c>
      <c r="H1603" s="3">
        <f t="shared" si="73"/>
        <v>0</v>
      </c>
    </row>
    <row r="1604" spans="1:8" x14ac:dyDescent="0.25">
      <c r="A1604" s="14">
        <v>23549</v>
      </c>
      <c r="B1604" s="31">
        <v>1</v>
      </c>
      <c r="C1604" s="3">
        <v>0.80164327574515537</v>
      </c>
      <c r="D1604" s="3">
        <f t="shared" si="72"/>
        <v>1</v>
      </c>
      <c r="E1604" s="3">
        <f t="shared" si="73"/>
        <v>1</v>
      </c>
      <c r="F1604" s="3">
        <f t="shared" si="73"/>
        <v>1</v>
      </c>
      <c r="G1604" s="31">
        <f t="shared" si="73"/>
        <v>0</v>
      </c>
      <c r="H1604" s="3">
        <f t="shared" si="73"/>
        <v>0</v>
      </c>
    </row>
    <row r="1605" spans="1:8" x14ac:dyDescent="0.25">
      <c r="A1605" s="14">
        <v>23551</v>
      </c>
      <c r="B1605" s="31">
        <v>1</v>
      </c>
      <c r="C1605" s="3">
        <v>0.90945744342996693</v>
      </c>
      <c r="D1605" s="3">
        <f t="shared" si="72"/>
        <v>1</v>
      </c>
      <c r="E1605" s="3">
        <f t="shared" si="73"/>
        <v>1</v>
      </c>
      <c r="F1605" s="3">
        <f t="shared" si="73"/>
        <v>1</v>
      </c>
      <c r="G1605" s="31">
        <f t="shared" si="73"/>
        <v>1</v>
      </c>
      <c r="H1605" s="3">
        <f t="shared" ref="H1605:H1668" si="74">IF($C1605&gt;H$2,1,0)</f>
        <v>0</v>
      </c>
    </row>
    <row r="1606" spans="1:8" x14ac:dyDescent="0.25">
      <c r="A1606" s="14">
        <v>23552</v>
      </c>
      <c r="B1606" s="31">
        <v>1</v>
      </c>
      <c r="C1606" s="3">
        <v>0.84614255533083338</v>
      </c>
      <c r="D1606" s="3">
        <f t="shared" ref="D1606:D1669" si="75">IF($C1606&gt;D$2,1,0)</f>
        <v>1</v>
      </c>
      <c r="E1606" s="3">
        <f t="shared" ref="E1606:H1669" si="76">IF($C1606&gt;E$2,1,0)</f>
        <v>1</v>
      </c>
      <c r="F1606" s="3">
        <f t="shared" si="76"/>
        <v>1</v>
      </c>
      <c r="G1606" s="31">
        <f t="shared" si="76"/>
        <v>0</v>
      </c>
      <c r="H1606" s="3">
        <f t="shared" si="74"/>
        <v>0</v>
      </c>
    </row>
    <row r="1607" spans="1:8" x14ac:dyDescent="0.25">
      <c r="A1607" s="14">
        <v>23553</v>
      </c>
      <c r="B1607" s="31">
        <v>1</v>
      </c>
      <c r="C1607" s="3">
        <v>0.86855703432081166</v>
      </c>
      <c r="D1607" s="3">
        <f t="shared" si="75"/>
        <v>1</v>
      </c>
      <c r="E1607" s="3">
        <f t="shared" si="76"/>
        <v>1</v>
      </c>
      <c r="F1607" s="3">
        <f t="shared" si="76"/>
        <v>1</v>
      </c>
      <c r="G1607" s="31">
        <f t="shared" si="76"/>
        <v>1</v>
      </c>
      <c r="H1607" s="3">
        <f t="shared" si="74"/>
        <v>0</v>
      </c>
    </row>
    <row r="1608" spans="1:8" x14ac:dyDescent="0.25">
      <c r="A1608" s="14">
        <v>23565</v>
      </c>
      <c r="B1608" s="31">
        <v>1</v>
      </c>
      <c r="C1608" s="3">
        <v>0.76957115428378431</v>
      </c>
      <c r="D1608" s="3">
        <f t="shared" si="75"/>
        <v>1</v>
      </c>
      <c r="E1608" s="3">
        <f t="shared" si="76"/>
        <v>1</v>
      </c>
      <c r="F1608" s="3">
        <f t="shared" si="76"/>
        <v>0</v>
      </c>
      <c r="G1608" s="31">
        <f t="shared" si="76"/>
        <v>0</v>
      </c>
      <c r="H1608" s="3">
        <f t="shared" si="74"/>
        <v>0</v>
      </c>
    </row>
    <row r="1609" spans="1:8" x14ac:dyDescent="0.25">
      <c r="A1609" s="14">
        <v>23566</v>
      </c>
      <c r="B1609" s="31">
        <v>1</v>
      </c>
      <c r="C1609" s="3">
        <v>0.82237968783685866</v>
      </c>
      <c r="D1609" s="3">
        <f t="shared" si="75"/>
        <v>1</v>
      </c>
      <c r="E1609" s="3">
        <f t="shared" si="76"/>
        <v>1</v>
      </c>
      <c r="F1609" s="3">
        <f t="shared" si="76"/>
        <v>1</v>
      </c>
      <c r="G1609" s="31">
        <f t="shared" si="76"/>
        <v>0</v>
      </c>
      <c r="H1609" s="3">
        <f t="shared" si="74"/>
        <v>0</v>
      </c>
    </row>
    <row r="1610" spans="1:8" x14ac:dyDescent="0.25">
      <c r="A1610" s="14">
        <v>23570</v>
      </c>
      <c r="B1610" s="31">
        <v>1</v>
      </c>
      <c r="C1610" s="3">
        <v>0.7697200050117764</v>
      </c>
      <c r="D1610" s="3">
        <f t="shared" si="75"/>
        <v>1</v>
      </c>
      <c r="E1610" s="3">
        <f t="shared" si="76"/>
        <v>1</v>
      </c>
      <c r="F1610" s="3">
        <f t="shared" si="76"/>
        <v>0</v>
      </c>
      <c r="G1610" s="31">
        <f t="shared" si="76"/>
        <v>0</v>
      </c>
      <c r="H1610" s="3">
        <f t="shared" si="74"/>
        <v>0</v>
      </c>
    </row>
    <row r="1611" spans="1:8" x14ac:dyDescent="0.25">
      <c r="A1611" s="14">
        <v>23572</v>
      </c>
      <c r="B1611" s="31">
        <v>1</v>
      </c>
      <c r="C1611" s="3">
        <v>0.87631993474616388</v>
      </c>
      <c r="D1611" s="3">
        <f t="shared" si="75"/>
        <v>1</v>
      </c>
      <c r="E1611" s="3">
        <f t="shared" si="76"/>
        <v>1</v>
      </c>
      <c r="F1611" s="3">
        <f t="shared" si="76"/>
        <v>1</v>
      </c>
      <c r="G1611" s="31">
        <f t="shared" si="76"/>
        <v>1</v>
      </c>
      <c r="H1611" s="3">
        <f t="shared" si="74"/>
        <v>0</v>
      </c>
    </row>
    <row r="1612" spans="1:8" x14ac:dyDescent="0.25">
      <c r="A1612" s="14">
        <v>23574</v>
      </c>
      <c r="B1612" s="31">
        <v>1</v>
      </c>
      <c r="C1612" s="3">
        <v>0.84215222434977999</v>
      </c>
      <c r="D1612" s="3">
        <f t="shared" si="75"/>
        <v>1</v>
      </c>
      <c r="E1612" s="3">
        <f t="shared" si="76"/>
        <v>1</v>
      </c>
      <c r="F1612" s="3">
        <f t="shared" si="76"/>
        <v>1</v>
      </c>
      <c r="G1612" s="31">
        <f t="shared" si="76"/>
        <v>0</v>
      </c>
      <c r="H1612" s="3">
        <f t="shared" si="74"/>
        <v>0</v>
      </c>
    </row>
    <row r="1613" spans="1:8" x14ac:dyDescent="0.25">
      <c r="A1613" s="14">
        <v>23575</v>
      </c>
      <c r="B1613" s="31">
        <v>0</v>
      </c>
      <c r="C1613" s="3">
        <v>0.70839313923992819</v>
      </c>
      <c r="D1613" s="3">
        <f t="shared" si="75"/>
        <v>1</v>
      </c>
      <c r="E1613" s="3">
        <f t="shared" si="76"/>
        <v>0</v>
      </c>
      <c r="F1613" s="3">
        <f t="shared" si="76"/>
        <v>0</v>
      </c>
      <c r="G1613" s="31">
        <f t="shared" si="76"/>
        <v>0</v>
      </c>
      <c r="H1613" s="3">
        <f t="shared" si="74"/>
        <v>0</v>
      </c>
    </row>
    <row r="1614" spans="1:8" x14ac:dyDescent="0.25">
      <c r="A1614" s="14">
        <v>23576</v>
      </c>
      <c r="B1614" s="31">
        <v>0</v>
      </c>
      <c r="C1614" s="3">
        <v>0.788887513206039</v>
      </c>
      <c r="D1614" s="3">
        <f t="shared" si="75"/>
        <v>1</v>
      </c>
      <c r="E1614" s="3">
        <f t="shared" si="76"/>
        <v>1</v>
      </c>
      <c r="F1614" s="3">
        <f t="shared" si="76"/>
        <v>0</v>
      </c>
      <c r="G1614" s="31">
        <f t="shared" si="76"/>
        <v>0</v>
      </c>
      <c r="H1614" s="3">
        <f t="shared" si="74"/>
        <v>0</v>
      </c>
    </row>
    <row r="1615" spans="1:8" x14ac:dyDescent="0.25">
      <c r="A1615" s="14">
        <v>23579</v>
      </c>
      <c r="B1615" s="31">
        <v>1</v>
      </c>
      <c r="C1615" s="3">
        <v>0.89872007543645571</v>
      </c>
      <c r="D1615" s="3">
        <f t="shared" si="75"/>
        <v>1</v>
      </c>
      <c r="E1615" s="3">
        <f t="shared" si="76"/>
        <v>1</v>
      </c>
      <c r="F1615" s="3">
        <f t="shared" si="76"/>
        <v>1</v>
      </c>
      <c r="G1615" s="31">
        <f t="shared" si="76"/>
        <v>1</v>
      </c>
      <c r="H1615" s="3">
        <f t="shared" si="74"/>
        <v>0</v>
      </c>
    </row>
    <row r="1616" spans="1:8" x14ac:dyDescent="0.25">
      <c r="A1616" s="14">
        <v>23582</v>
      </c>
      <c r="B1616" s="31">
        <v>0</v>
      </c>
      <c r="C1616" s="3">
        <v>0.79367451587629945</v>
      </c>
      <c r="D1616" s="3">
        <f t="shared" si="75"/>
        <v>1</v>
      </c>
      <c r="E1616" s="3">
        <f t="shared" si="76"/>
        <v>1</v>
      </c>
      <c r="F1616" s="3">
        <f t="shared" si="76"/>
        <v>0</v>
      </c>
      <c r="G1616" s="31">
        <f t="shared" si="76"/>
        <v>0</v>
      </c>
      <c r="H1616" s="3">
        <f t="shared" si="74"/>
        <v>0</v>
      </c>
    </row>
    <row r="1617" spans="1:8" x14ac:dyDescent="0.25">
      <c r="A1617" s="14">
        <v>23583</v>
      </c>
      <c r="B1617" s="31">
        <v>1</v>
      </c>
      <c r="C1617" s="3">
        <v>0.70730825790541318</v>
      </c>
      <c r="D1617" s="3">
        <f t="shared" si="75"/>
        <v>1</v>
      </c>
      <c r="E1617" s="3">
        <f t="shared" si="76"/>
        <v>0</v>
      </c>
      <c r="F1617" s="3">
        <f t="shared" si="76"/>
        <v>0</v>
      </c>
      <c r="G1617" s="31">
        <f t="shared" si="76"/>
        <v>0</v>
      </c>
      <c r="H1617" s="3">
        <f t="shared" si="74"/>
        <v>0</v>
      </c>
    </row>
    <row r="1618" spans="1:8" x14ac:dyDescent="0.25">
      <c r="A1618" s="14">
        <v>23584</v>
      </c>
      <c r="B1618" s="31">
        <v>1</v>
      </c>
      <c r="C1618" s="3">
        <v>0.89461181931919942</v>
      </c>
      <c r="D1618" s="3">
        <f t="shared" si="75"/>
        <v>1</v>
      </c>
      <c r="E1618" s="3">
        <f t="shared" si="76"/>
        <v>1</v>
      </c>
      <c r="F1618" s="3">
        <f t="shared" si="76"/>
        <v>1</v>
      </c>
      <c r="G1618" s="31">
        <f t="shared" si="76"/>
        <v>1</v>
      </c>
      <c r="H1618" s="3">
        <f t="shared" si="74"/>
        <v>0</v>
      </c>
    </row>
    <row r="1619" spans="1:8" x14ac:dyDescent="0.25">
      <c r="A1619" s="14">
        <v>23585</v>
      </c>
      <c r="B1619" s="31">
        <v>1</v>
      </c>
      <c r="C1619" s="3">
        <v>0.84457150436193607</v>
      </c>
      <c r="D1619" s="3">
        <f t="shared" si="75"/>
        <v>1</v>
      </c>
      <c r="E1619" s="3">
        <f t="shared" si="76"/>
        <v>1</v>
      </c>
      <c r="F1619" s="3">
        <f t="shared" si="76"/>
        <v>1</v>
      </c>
      <c r="G1619" s="31">
        <f t="shared" si="76"/>
        <v>0</v>
      </c>
      <c r="H1619" s="3">
        <f t="shared" si="74"/>
        <v>0</v>
      </c>
    </row>
    <row r="1620" spans="1:8" x14ac:dyDescent="0.25">
      <c r="A1620" s="14">
        <v>23586</v>
      </c>
      <c r="B1620" s="31">
        <v>0</v>
      </c>
      <c r="C1620" s="3">
        <v>0.74466484537627053</v>
      </c>
      <c r="D1620" s="3">
        <f t="shared" si="75"/>
        <v>1</v>
      </c>
      <c r="E1620" s="3">
        <f t="shared" si="76"/>
        <v>0</v>
      </c>
      <c r="F1620" s="3">
        <f t="shared" si="76"/>
        <v>0</v>
      </c>
      <c r="G1620" s="31">
        <f t="shared" si="76"/>
        <v>0</v>
      </c>
      <c r="H1620" s="3">
        <f t="shared" si="74"/>
        <v>0</v>
      </c>
    </row>
    <row r="1621" spans="1:8" x14ac:dyDescent="0.25">
      <c r="A1621" s="14">
        <v>23587</v>
      </c>
      <c r="B1621" s="31">
        <v>1</v>
      </c>
      <c r="C1621" s="3">
        <v>0.81944134399589896</v>
      </c>
      <c r="D1621" s="3">
        <f t="shared" si="75"/>
        <v>1</v>
      </c>
      <c r="E1621" s="3">
        <f t="shared" si="76"/>
        <v>1</v>
      </c>
      <c r="F1621" s="3">
        <f t="shared" si="76"/>
        <v>1</v>
      </c>
      <c r="G1621" s="31">
        <f t="shared" si="76"/>
        <v>0</v>
      </c>
      <c r="H1621" s="3">
        <f t="shared" si="74"/>
        <v>0</v>
      </c>
    </row>
    <row r="1622" spans="1:8" x14ac:dyDescent="0.25">
      <c r="A1622" s="14">
        <v>23590</v>
      </c>
      <c r="B1622" s="31">
        <v>1</v>
      </c>
      <c r="C1622" s="3">
        <v>0.86887252454959218</v>
      </c>
      <c r="D1622" s="3">
        <f t="shared" si="75"/>
        <v>1</v>
      </c>
      <c r="E1622" s="3">
        <f t="shared" si="76"/>
        <v>1</v>
      </c>
      <c r="F1622" s="3">
        <f t="shared" si="76"/>
        <v>1</v>
      </c>
      <c r="G1622" s="31">
        <f t="shared" si="76"/>
        <v>1</v>
      </c>
      <c r="H1622" s="3">
        <f t="shared" si="74"/>
        <v>0</v>
      </c>
    </row>
    <row r="1623" spans="1:8" x14ac:dyDescent="0.25">
      <c r="A1623" s="14">
        <v>23591</v>
      </c>
      <c r="B1623" s="31">
        <v>1</v>
      </c>
      <c r="C1623" s="3">
        <v>0.90927250226744338</v>
      </c>
      <c r="D1623" s="3">
        <f t="shared" si="75"/>
        <v>1</v>
      </c>
      <c r="E1623" s="3">
        <f t="shared" si="76"/>
        <v>1</v>
      </c>
      <c r="F1623" s="3">
        <f t="shared" si="76"/>
        <v>1</v>
      </c>
      <c r="G1623" s="31">
        <f t="shared" si="76"/>
        <v>1</v>
      </c>
      <c r="H1623" s="3">
        <f t="shared" si="74"/>
        <v>0</v>
      </c>
    </row>
    <row r="1624" spans="1:8" x14ac:dyDescent="0.25">
      <c r="A1624" s="14">
        <v>23598</v>
      </c>
      <c r="B1624" s="31">
        <v>1</v>
      </c>
      <c r="C1624" s="3">
        <v>0.80580922572259561</v>
      </c>
      <c r="D1624" s="3">
        <f t="shared" si="75"/>
        <v>1</v>
      </c>
      <c r="E1624" s="3">
        <f t="shared" si="76"/>
        <v>1</v>
      </c>
      <c r="F1624" s="3">
        <f t="shared" si="76"/>
        <v>1</v>
      </c>
      <c r="G1624" s="31">
        <f t="shared" si="76"/>
        <v>0</v>
      </c>
      <c r="H1624" s="3">
        <f t="shared" si="74"/>
        <v>0</v>
      </c>
    </row>
    <row r="1625" spans="1:8" x14ac:dyDescent="0.25">
      <c r="A1625" s="14">
        <v>23600</v>
      </c>
      <c r="B1625" s="31">
        <v>1</v>
      </c>
      <c r="C1625" s="3">
        <v>0.8384772215343016</v>
      </c>
      <c r="D1625" s="3">
        <f t="shared" si="75"/>
        <v>1</v>
      </c>
      <c r="E1625" s="3">
        <f t="shared" si="76"/>
        <v>1</v>
      </c>
      <c r="F1625" s="3">
        <f t="shared" si="76"/>
        <v>1</v>
      </c>
      <c r="G1625" s="31">
        <f t="shared" si="76"/>
        <v>0</v>
      </c>
      <c r="H1625" s="3">
        <f t="shared" si="74"/>
        <v>0</v>
      </c>
    </row>
    <row r="1626" spans="1:8" x14ac:dyDescent="0.25">
      <c r="A1626" s="14">
        <v>23608</v>
      </c>
      <c r="B1626" s="31">
        <v>1</v>
      </c>
      <c r="C1626" s="3">
        <v>0.83255982468783796</v>
      </c>
      <c r="D1626" s="3">
        <f t="shared" si="75"/>
        <v>1</v>
      </c>
      <c r="E1626" s="3">
        <f t="shared" si="76"/>
        <v>1</v>
      </c>
      <c r="F1626" s="3">
        <f t="shared" si="76"/>
        <v>1</v>
      </c>
      <c r="G1626" s="31">
        <f t="shared" si="76"/>
        <v>0</v>
      </c>
      <c r="H1626" s="3">
        <f t="shared" si="74"/>
        <v>0</v>
      </c>
    </row>
    <row r="1627" spans="1:8" x14ac:dyDescent="0.25">
      <c r="A1627" s="14">
        <v>23611</v>
      </c>
      <c r="B1627" s="31">
        <v>0</v>
      </c>
      <c r="C1627" s="3">
        <v>0.75400140756806444</v>
      </c>
      <c r="D1627" s="3">
        <f t="shared" si="75"/>
        <v>1</v>
      </c>
      <c r="E1627" s="3">
        <f t="shared" si="76"/>
        <v>1</v>
      </c>
      <c r="F1627" s="3">
        <f t="shared" si="76"/>
        <v>0</v>
      </c>
      <c r="G1627" s="31">
        <f t="shared" si="76"/>
        <v>0</v>
      </c>
      <c r="H1627" s="3">
        <f t="shared" si="74"/>
        <v>0</v>
      </c>
    </row>
    <row r="1628" spans="1:8" x14ac:dyDescent="0.25">
      <c r="A1628" s="14">
        <v>23612</v>
      </c>
      <c r="B1628" s="31">
        <v>0</v>
      </c>
      <c r="C1628" s="3">
        <v>0.71619434527400638</v>
      </c>
      <c r="D1628" s="3">
        <f t="shared" si="75"/>
        <v>1</v>
      </c>
      <c r="E1628" s="3">
        <f t="shared" si="76"/>
        <v>0</v>
      </c>
      <c r="F1628" s="3">
        <f t="shared" si="76"/>
        <v>0</v>
      </c>
      <c r="G1628" s="31">
        <f t="shared" si="76"/>
        <v>0</v>
      </c>
      <c r="H1628" s="3">
        <f t="shared" si="74"/>
        <v>0</v>
      </c>
    </row>
    <row r="1629" spans="1:8" x14ac:dyDescent="0.25">
      <c r="A1629" s="14">
        <v>23617</v>
      </c>
      <c r="B1629" s="31">
        <v>0</v>
      </c>
      <c r="C1629" s="3">
        <v>0.76157889634943088</v>
      </c>
      <c r="D1629" s="3">
        <f t="shared" si="75"/>
        <v>1</v>
      </c>
      <c r="E1629" s="3">
        <f t="shared" si="76"/>
        <v>1</v>
      </c>
      <c r="F1629" s="3">
        <f t="shared" si="76"/>
        <v>0</v>
      </c>
      <c r="G1629" s="31">
        <f t="shared" si="76"/>
        <v>0</v>
      </c>
      <c r="H1629" s="3">
        <f t="shared" si="74"/>
        <v>0</v>
      </c>
    </row>
    <row r="1630" spans="1:8" x14ac:dyDescent="0.25">
      <c r="A1630" s="14">
        <v>23619</v>
      </c>
      <c r="B1630" s="31">
        <v>1</v>
      </c>
      <c r="C1630" s="3">
        <v>0.75112869810761262</v>
      </c>
      <c r="D1630" s="3">
        <f t="shared" si="75"/>
        <v>1</v>
      </c>
      <c r="E1630" s="3">
        <f t="shared" si="76"/>
        <v>1</v>
      </c>
      <c r="F1630" s="3">
        <f t="shared" si="76"/>
        <v>0</v>
      </c>
      <c r="G1630" s="31">
        <f t="shared" si="76"/>
        <v>0</v>
      </c>
      <c r="H1630" s="3">
        <f t="shared" si="74"/>
        <v>0</v>
      </c>
    </row>
    <row r="1631" spans="1:8" x14ac:dyDescent="0.25">
      <c r="A1631" s="14">
        <v>23628</v>
      </c>
      <c r="B1631" s="31">
        <v>1</v>
      </c>
      <c r="C1631" s="3">
        <v>0.89735432487131306</v>
      </c>
      <c r="D1631" s="3">
        <f t="shared" si="75"/>
        <v>1</v>
      </c>
      <c r="E1631" s="3">
        <f t="shared" si="76"/>
        <v>1</v>
      </c>
      <c r="F1631" s="3">
        <f t="shared" si="76"/>
        <v>1</v>
      </c>
      <c r="G1631" s="31">
        <f t="shared" si="76"/>
        <v>1</v>
      </c>
      <c r="H1631" s="3">
        <f t="shared" si="74"/>
        <v>0</v>
      </c>
    </row>
    <row r="1632" spans="1:8" x14ac:dyDescent="0.25">
      <c r="A1632" s="14">
        <v>23632</v>
      </c>
      <c r="B1632" s="31">
        <v>1</v>
      </c>
      <c r="C1632" s="3">
        <v>0.7925466718801899</v>
      </c>
      <c r="D1632" s="3">
        <f t="shared" si="75"/>
        <v>1</v>
      </c>
      <c r="E1632" s="3">
        <f t="shared" si="76"/>
        <v>1</v>
      </c>
      <c r="F1632" s="3">
        <f t="shared" si="76"/>
        <v>0</v>
      </c>
      <c r="G1632" s="31">
        <f t="shared" si="76"/>
        <v>0</v>
      </c>
      <c r="H1632" s="3">
        <f t="shared" si="74"/>
        <v>0</v>
      </c>
    </row>
    <row r="1633" spans="1:8" x14ac:dyDescent="0.25">
      <c r="A1633" s="14">
        <v>23633</v>
      </c>
      <c r="B1633" s="31">
        <v>1</v>
      </c>
      <c r="C1633" s="3">
        <v>0.81324543941350502</v>
      </c>
      <c r="D1633" s="3">
        <f t="shared" si="75"/>
        <v>1</v>
      </c>
      <c r="E1633" s="3">
        <f t="shared" si="76"/>
        <v>1</v>
      </c>
      <c r="F1633" s="3">
        <f t="shared" si="76"/>
        <v>1</v>
      </c>
      <c r="G1633" s="31">
        <f t="shared" si="76"/>
        <v>0</v>
      </c>
      <c r="H1633" s="3">
        <f t="shared" si="74"/>
        <v>0</v>
      </c>
    </row>
    <row r="1634" spans="1:8" x14ac:dyDescent="0.25">
      <c r="A1634" s="14">
        <v>23634</v>
      </c>
      <c r="B1634" s="31">
        <v>1</v>
      </c>
      <c r="C1634" s="3">
        <v>0.93463501655331938</v>
      </c>
      <c r="D1634" s="3">
        <f t="shared" si="75"/>
        <v>1</v>
      </c>
      <c r="E1634" s="3">
        <f t="shared" si="76"/>
        <v>1</v>
      </c>
      <c r="F1634" s="3">
        <f t="shared" si="76"/>
        <v>1</v>
      </c>
      <c r="G1634" s="31">
        <f t="shared" si="76"/>
        <v>1</v>
      </c>
      <c r="H1634" s="3">
        <f t="shared" si="74"/>
        <v>0</v>
      </c>
    </row>
    <row r="1635" spans="1:8" x14ac:dyDescent="0.25">
      <c r="A1635" s="14">
        <v>23635</v>
      </c>
      <c r="B1635" s="31">
        <v>1</v>
      </c>
      <c r="C1635" s="3">
        <v>0.81167137655482657</v>
      </c>
      <c r="D1635" s="3">
        <f t="shared" si="75"/>
        <v>1</v>
      </c>
      <c r="E1635" s="3">
        <f t="shared" si="76"/>
        <v>1</v>
      </c>
      <c r="F1635" s="3">
        <f t="shared" si="76"/>
        <v>1</v>
      </c>
      <c r="G1635" s="31">
        <f t="shared" si="76"/>
        <v>0</v>
      </c>
      <c r="H1635" s="3">
        <f t="shared" si="74"/>
        <v>0</v>
      </c>
    </row>
    <row r="1636" spans="1:8" x14ac:dyDescent="0.25">
      <c r="A1636" s="14">
        <v>23637</v>
      </c>
      <c r="B1636" s="31">
        <v>1</v>
      </c>
      <c r="C1636" s="3">
        <v>0.91939750162245781</v>
      </c>
      <c r="D1636" s="3">
        <f t="shared" si="75"/>
        <v>1</v>
      </c>
      <c r="E1636" s="3">
        <f t="shared" si="76"/>
        <v>1</v>
      </c>
      <c r="F1636" s="3">
        <f t="shared" si="76"/>
        <v>1</v>
      </c>
      <c r="G1636" s="31">
        <f t="shared" si="76"/>
        <v>1</v>
      </c>
      <c r="H1636" s="3">
        <f t="shared" si="74"/>
        <v>0</v>
      </c>
    </row>
    <row r="1637" spans="1:8" x14ac:dyDescent="0.25">
      <c r="A1637" s="14">
        <v>23643</v>
      </c>
      <c r="B1637" s="31">
        <v>1</v>
      </c>
      <c r="C1637" s="3">
        <v>0.65905433981275241</v>
      </c>
      <c r="D1637" s="3">
        <f t="shared" si="75"/>
        <v>1</v>
      </c>
      <c r="E1637" s="3">
        <f t="shared" si="76"/>
        <v>0</v>
      </c>
      <c r="F1637" s="3">
        <f t="shared" si="76"/>
        <v>0</v>
      </c>
      <c r="G1637" s="31">
        <f t="shared" si="76"/>
        <v>0</v>
      </c>
      <c r="H1637" s="3">
        <f t="shared" si="74"/>
        <v>0</v>
      </c>
    </row>
    <row r="1638" spans="1:8" x14ac:dyDescent="0.25">
      <c r="A1638" s="14">
        <v>23644</v>
      </c>
      <c r="B1638" s="31">
        <v>1</v>
      </c>
      <c r="C1638" s="3">
        <v>0.78339463514012631</v>
      </c>
      <c r="D1638" s="3">
        <f t="shared" si="75"/>
        <v>1</v>
      </c>
      <c r="E1638" s="3">
        <f t="shared" si="76"/>
        <v>1</v>
      </c>
      <c r="F1638" s="3">
        <f t="shared" si="76"/>
        <v>0</v>
      </c>
      <c r="G1638" s="31">
        <f t="shared" si="76"/>
        <v>0</v>
      </c>
      <c r="H1638" s="3">
        <f t="shared" si="74"/>
        <v>0</v>
      </c>
    </row>
    <row r="1639" spans="1:8" x14ac:dyDescent="0.25">
      <c r="A1639" s="14">
        <v>23645</v>
      </c>
      <c r="B1639" s="31">
        <v>1</v>
      </c>
      <c r="C1639" s="3">
        <v>0.79311960599460241</v>
      </c>
      <c r="D1639" s="3">
        <f t="shared" si="75"/>
        <v>1</v>
      </c>
      <c r="E1639" s="3">
        <f t="shared" si="76"/>
        <v>1</v>
      </c>
      <c r="F1639" s="3">
        <f t="shared" si="76"/>
        <v>0</v>
      </c>
      <c r="G1639" s="31">
        <f t="shared" si="76"/>
        <v>0</v>
      </c>
      <c r="H1639" s="3">
        <f t="shared" si="74"/>
        <v>0</v>
      </c>
    </row>
    <row r="1640" spans="1:8" x14ac:dyDescent="0.25">
      <c r="A1640" s="14">
        <v>23647</v>
      </c>
      <c r="B1640" s="31">
        <v>1</v>
      </c>
      <c r="C1640" s="3">
        <v>0.77015614541509814</v>
      </c>
      <c r="D1640" s="3">
        <f t="shared" si="75"/>
        <v>1</v>
      </c>
      <c r="E1640" s="3">
        <f t="shared" si="76"/>
        <v>1</v>
      </c>
      <c r="F1640" s="3">
        <f t="shared" si="76"/>
        <v>0</v>
      </c>
      <c r="G1640" s="31">
        <f t="shared" si="76"/>
        <v>0</v>
      </c>
      <c r="H1640" s="3">
        <f t="shared" si="74"/>
        <v>0</v>
      </c>
    </row>
    <row r="1641" spans="1:8" x14ac:dyDescent="0.25">
      <c r="A1641" s="14">
        <v>23649</v>
      </c>
      <c r="B1641" s="31">
        <v>1</v>
      </c>
      <c r="C1641" s="3">
        <v>0.67296067170308049</v>
      </c>
      <c r="D1641" s="3">
        <f t="shared" si="75"/>
        <v>1</v>
      </c>
      <c r="E1641" s="3">
        <f t="shared" si="76"/>
        <v>0</v>
      </c>
      <c r="F1641" s="3">
        <f t="shared" si="76"/>
        <v>0</v>
      </c>
      <c r="G1641" s="31">
        <f t="shared" si="76"/>
        <v>0</v>
      </c>
      <c r="H1641" s="3">
        <f t="shared" si="74"/>
        <v>0</v>
      </c>
    </row>
    <row r="1642" spans="1:8" x14ac:dyDescent="0.25">
      <c r="A1642" s="14">
        <v>23652</v>
      </c>
      <c r="B1642" s="31">
        <v>1</v>
      </c>
      <c r="C1642" s="3">
        <v>0.81167717192686606</v>
      </c>
      <c r="D1642" s="3">
        <f t="shared" si="75"/>
        <v>1</v>
      </c>
      <c r="E1642" s="3">
        <f t="shared" si="76"/>
        <v>1</v>
      </c>
      <c r="F1642" s="3">
        <f t="shared" si="76"/>
        <v>1</v>
      </c>
      <c r="G1642" s="31">
        <f t="shared" si="76"/>
        <v>0</v>
      </c>
      <c r="H1642" s="3">
        <f t="shared" si="74"/>
        <v>0</v>
      </c>
    </row>
    <row r="1643" spans="1:8" x14ac:dyDescent="0.25">
      <c r="A1643" s="14">
        <v>23653</v>
      </c>
      <c r="B1643" s="31">
        <v>1</v>
      </c>
      <c r="C1643" s="3">
        <v>0.82022941864786925</v>
      </c>
      <c r="D1643" s="3">
        <f t="shared" si="75"/>
        <v>1</v>
      </c>
      <c r="E1643" s="3">
        <f t="shared" si="76"/>
        <v>1</v>
      </c>
      <c r="F1643" s="3">
        <f t="shared" si="76"/>
        <v>1</v>
      </c>
      <c r="G1643" s="31">
        <f t="shared" si="76"/>
        <v>0</v>
      </c>
      <c r="H1643" s="3">
        <f t="shared" si="74"/>
        <v>0</v>
      </c>
    </row>
    <row r="1644" spans="1:8" x14ac:dyDescent="0.25">
      <c r="A1644" s="14">
        <v>23654</v>
      </c>
      <c r="B1644" s="31">
        <v>1</v>
      </c>
      <c r="C1644" s="3">
        <v>0.82536469945971513</v>
      </c>
      <c r="D1644" s="3">
        <f t="shared" si="75"/>
        <v>1</v>
      </c>
      <c r="E1644" s="3">
        <f t="shared" si="76"/>
        <v>1</v>
      </c>
      <c r="F1644" s="3">
        <f t="shared" si="76"/>
        <v>1</v>
      </c>
      <c r="G1644" s="31">
        <f t="shared" si="76"/>
        <v>0</v>
      </c>
      <c r="H1644" s="3">
        <f t="shared" si="74"/>
        <v>0</v>
      </c>
    </row>
    <row r="1645" spans="1:8" x14ac:dyDescent="0.25">
      <c r="A1645" s="14">
        <v>23655</v>
      </c>
      <c r="B1645" s="31">
        <v>0</v>
      </c>
      <c r="C1645" s="3">
        <v>0.8383292911522533</v>
      </c>
      <c r="D1645" s="3">
        <f t="shared" si="75"/>
        <v>1</v>
      </c>
      <c r="E1645" s="3">
        <f t="shared" si="76"/>
        <v>1</v>
      </c>
      <c r="F1645" s="3">
        <f t="shared" si="76"/>
        <v>1</v>
      </c>
      <c r="G1645" s="31">
        <f t="shared" si="76"/>
        <v>0</v>
      </c>
      <c r="H1645" s="3">
        <f t="shared" si="74"/>
        <v>0</v>
      </c>
    </row>
    <row r="1646" spans="1:8" x14ac:dyDescent="0.25">
      <c r="A1646" s="14">
        <v>23657</v>
      </c>
      <c r="B1646" s="31">
        <v>0</v>
      </c>
      <c r="C1646" s="3">
        <v>0.64622786856106251</v>
      </c>
      <c r="D1646" s="3">
        <f t="shared" si="75"/>
        <v>1</v>
      </c>
      <c r="E1646" s="3">
        <f t="shared" si="76"/>
        <v>0</v>
      </c>
      <c r="F1646" s="3">
        <f t="shared" si="76"/>
        <v>0</v>
      </c>
      <c r="G1646" s="31">
        <f t="shared" si="76"/>
        <v>0</v>
      </c>
      <c r="H1646" s="3">
        <f t="shared" si="74"/>
        <v>0</v>
      </c>
    </row>
    <row r="1647" spans="1:8" x14ac:dyDescent="0.25">
      <c r="A1647" s="14">
        <v>23660</v>
      </c>
      <c r="B1647" s="31">
        <v>1</v>
      </c>
      <c r="C1647" s="3">
        <v>0.95054496665895838</v>
      </c>
      <c r="D1647" s="3">
        <f t="shared" si="75"/>
        <v>1</v>
      </c>
      <c r="E1647" s="3">
        <f t="shared" si="76"/>
        <v>1</v>
      </c>
      <c r="F1647" s="3">
        <f t="shared" si="76"/>
        <v>1</v>
      </c>
      <c r="G1647" s="31">
        <f t="shared" si="76"/>
        <v>1</v>
      </c>
      <c r="H1647" s="3">
        <f t="shared" si="74"/>
        <v>0</v>
      </c>
    </row>
    <row r="1648" spans="1:8" x14ac:dyDescent="0.25">
      <c r="A1648" s="14">
        <v>23662</v>
      </c>
      <c r="B1648" s="31">
        <v>1</v>
      </c>
      <c r="C1648" s="3">
        <v>0.6971333897848101</v>
      </c>
      <c r="D1648" s="3">
        <f t="shared" si="75"/>
        <v>1</v>
      </c>
      <c r="E1648" s="3">
        <f t="shared" si="76"/>
        <v>0</v>
      </c>
      <c r="F1648" s="3">
        <f t="shared" si="76"/>
        <v>0</v>
      </c>
      <c r="G1648" s="31">
        <f t="shared" si="76"/>
        <v>0</v>
      </c>
      <c r="H1648" s="3">
        <f t="shared" si="74"/>
        <v>0</v>
      </c>
    </row>
    <row r="1649" spans="1:8" x14ac:dyDescent="0.25">
      <c r="A1649" s="14">
        <v>23666</v>
      </c>
      <c r="B1649" s="31">
        <v>1</v>
      </c>
      <c r="C1649" s="3">
        <v>0.78439986363534175</v>
      </c>
      <c r="D1649" s="3">
        <f t="shared" si="75"/>
        <v>1</v>
      </c>
      <c r="E1649" s="3">
        <f t="shared" si="76"/>
        <v>1</v>
      </c>
      <c r="F1649" s="3">
        <f t="shared" si="76"/>
        <v>0</v>
      </c>
      <c r="G1649" s="31">
        <f t="shared" si="76"/>
        <v>0</v>
      </c>
      <c r="H1649" s="3">
        <f t="shared" si="74"/>
        <v>0</v>
      </c>
    </row>
    <row r="1650" spans="1:8" x14ac:dyDescent="0.25">
      <c r="A1650" s="14">
        <v>23668</v>
      </c>
      <c r="B1650" s="31">
        <v>1</v>
      </c>
      <c r="C1650" s="3">
        <v>0.85743484926159785</v>
      </c>
      <c r="D1650" s="3">
        <f t="shared" si="75"/>
        <v>1</v>
      </c>
      <c r="E1650" s="3">
        <f t="shared" si="76"/>
        <v>1</v>
      </c>
      <c r="F1650" s="3">
        <f t="shared" si="76"/>
        <v>1</v>
      </c>
      <c r="G1650" s="31">
        <f t="shared" si="76"/>
        <v>1</v>
      </c>
      <c r="H1650" s="3">
        <f t="shared" si="74"/>
        <v>0</v>
      </c>
    </row>
    <row r="1651" spans="1:8" x14ac:dyDescent="0.25">
      <c r="A1651" s="14">
        <v>23669</v>
      </c>
      <c r="B1651" s="31">
        <v>1</v>
      </c>
      <c r="C1651" s="3">
        <v>0.82616918131789308</v>
      </c>
      <c r="D1651" s="3">
        <f t="shared" si="75"/>
        <v>1</v>
      </c>
      <c r="E1651" s="3">
        <f t="shared" si="76"/>
        <v>1</v>
      </c>
      <c r="F1651" s="3">
        <f t="shared" si="76"/>
        <v>1</v>
      </c>
      <c r="G1651" s="31">
        <f t="shared" si="76"/>
        <v>0</v>
      </c>
      <c r="H1651" s="3">
        <f t="shared" si="74"/>
        <v>0</v>
      </c>
    </row>
    <row r="1652" spans="1:8" x14ac:dyDescent="0.25">
      <c r="A1652" s="14">
        <v>23671</v>
      </c>
      <c r="B1652" s="31">
        <v>0</v>
      </c>
      <c r="C1652" s="3">
        <v>0.73620732190989968</v>
      </c>
      <c r="D1652" s="3">
        <f t="shared" si="75"/>
        <v>1</v>
      </c>
      <c r="E1652" s="3">
        <f t="shared" si="76"/>
        <v>0</v>
      </c>
      <c r="F1652" s="3">
        <f t="shared" si="76"/>
        <v>0</v>
      </c>
      <c r="G1652" s="31">
        <f t="shared" si="76"/>
        <v>0</v>
      </c>
      <c r="H1652" s="3">
        <f t="shared" si="74"/>
        <v>0</v>
      </c>
    </row>
    <row r="1653" spans="1:8" x14ac:dyDescent="0.25">
      <c r="A1653" s="14">
        <v>23673</v>
      </c>
      <c r="B1653" s="31">
        <v>0</v>
      </c>
      <c r="C1653" s="3">
        <v>0.6102357826484861</v>
      </c>
      <c r="D1653" s="3">
        <f t="shared" si="75"/>
        <v>1</v>
      </c>
      <c r="E1653" s="3">
        <f t="shared" si="76"/>
        <v>0</v>
      </c>
      <c r="F1653" s="3">
        <f t="shared" si="76"/>
        <v>0</v>
      </c>
      <c r="G1653" s="31">
        <f t="shared" si="76"/>
        <v>0</v>
      </c>
      <c r="H1653" s="3">
        <f t="shared" si="74"/>
        <v>0</v>
      </c>
    </row>
    <row r="1654" spans="1:8" x14ac:dyDescent="0.25">
      <c r="A1654" s="14">
        <v>23674</v>
      </c>
      <c r="B1654" s="31">
        <v>1</v>
      </c>
      <c r="C1654" s="3">
        <v>0.75916888590481513</v>
      </c>
      <c r="D1654" s="3">
        <f t="shared" si="75"/>
        <v>1</v>
      </c>
      <c r="E1654" s="3">
        <f t="shared" si="76"/>
        <v>1</v>
      </c>
      <c r="F1654" s="3">
        <f t="shared" si="76"/>
        <v>0</v>
      </c>
      <c r="G1654" s="31">
        <f t="shared" si="76"/>
        <v>0</v>
      </c>
      <c r="H1654" s="3">
        <f t="shared" si="74"/>
        <v>0</v>
      </c>
    </row>
    <row r="1655" spans="1:8" x14ac:dyDescent="0.25">
      <c r="A1655" s="14">
        <v>23676</v>
      </c>
      <c r="B1655" s="31">
        <v>0</v>
      </c>
      <c r="C1655" s="3">
        <v>0.77657632169548396</v>
      </c>
      <c r="D1655" s="3">
        <f t="shared" si="75"/>
        <v>1</v>
      </c>
      <c r="E1655" s="3">
        <f t="shared" si="76"/>
        <v>1</v>
      </c>
      <c r="F1655" s="3">
        <f t="shared" si="76"/>
        <v>0</v>
      </c>
      <c r="G1655" s="31">
        <f t="shared" si="76"/>
        <v>0</v>
      </c>
      <c r="H1655" s="3">
        <f t="shared" si="74"/>
        <v>0</v>
      </c>
    </row>
    <row r="1656" spans="1:8" x14ac:dyDescent="0.25">
      <c r="A1656" s="14">
        <v>23679</v>
      </c>
      <c r="B1656" s="31">
        <v>1</v>
      </c>
      <c r="C1656" s="3">
        <v>0.95039219567201294</v>
      </c>
      <c r="D1656" s="3">
        <f t="shared" si="75"/>
        <v>1</v>
      </c>
      <c r="E1656" s="3">
        <f t="shared" si="76"/>
        <v>1</v>
      </c>
      <c r="F1656" s="3">
        <f t="shared" si="76"/>
        <v>1</v>
      </c>
      <c r="G1656" s="31">
        <f t="shared" si="76"/>
        <v>1</v>
      </c>
      <c r="H1656" s="3">
        <f t="shared" si="74"/>
        <v>0</v>
      </c>
    </row>
    <row r="1657" spans="1:8" x14ac:dyDescent="0.25">
      <c r="A1657" s="14">
        <v>23683</v>
      </c>
      <c r="B1657" s="31">
        <v>1</v>
      </c>
      <c r="C1657" s="3">
        <v>0.76076698629760353</v>
      </c>
      <c r="D1657" s="3">
        <f t="shared" si="75"/>
        <v>1</v>
      </c>
      <c r="E1657" s="3">
        <f t="shared" si="76"/>
        <v>1</v>
      </c>
      <c r="F1657" s="3">
        <f t="shared" si="76"/>
        <v>0</v>
      </c>
      <c r="G1657" s="31">
        <f t="shared" si="76"/>
        <v>0</v>
      </c>
      <c r="H1657" s="3">
        <f t="shared" si="74"/>
        <v>0</v>
      </c>
    </row>
    <row r="1658" spans="1:8" x14ac:dyDescent="0.25">
      <c r="A1658" s="14">
        <v>23684</v>
      </c>
      <c r="B1658" s="31">
        <v>0</v>
      </c>
      <c r="C1658" s="3">
        <v>0.86060440467735411</v>
      </c>
      <c r="D1658" s="3">
        <f t="shared" si="75"/>
        <v>1</v>
      </c>
      <c r="E1658" s="3">
        <f t="shared" si="76"/>
        <v>1</v>
      </c>
      <c r="F1658" s="3">
        <f t="shared" si="76"/>
        <v>1</v>
      </c>
      <c r="G1658" s="31">
        <f t="shared" si="76"/>
        <v>1</v>
      </c>
      <c r="H1658" s="3">
        <f t="shared" si="74"/>
        <v>0</v>
      </c>
    </row>
    <row r="1659" spans="1:8" x14ac:dyDescent="0.25">
      <c r="A1659" s="14">
        <v>23685</v>
      </c>
      <c r="B1659" s="31">
        <v>0</v>
      </c>
      <c r="C1659" s="3">
        <v>0.61578592834152246</v>
      </c>
      <c r="D1659" s="3">
        <f t="shared" si="75"/>
        <v>1</v>
      </c>
      <c r="E1659" s="3">
        <f t="shared" si="76"/>
        <v>0</v>
      </c>
      <c r="F1659" s="3">
        <f t="shared" si="76"/>
        <v>0</v>
      </c>
      <c r="G1659" s="31">
        <f t="shared" si="76"/>
        <v>0</v>
      </c>
      <c r="H1659" s="3">
        <f t="shared" si="74"/>
        <v>0</v>
      </c>
    </row>
    <row r="1660" spans="1:8" x14ac:dyDescent="0.25">
      <c r="A1660" s="14">
        <v>23687</v>
      </c>
      <c r="B1660" s="31">
        <v>1</v>
      </c>
      <c r="C1660" s="3">
        <v>0.83635000063396003</v>
      </c>
      <c r="D1660" s="3">
        <f t="shared" si="75"/>
        <v>1</v>
      </c>
      <c r="E1660" s="3">
        <f t="shared" si="76"/>
        <v>1</v>
      </c>
      <c r="F1660" s="3">
        <f t="shared" si="76"/>
        <v>1</v>
      </c>
      <c r="G1660" s="31">
        <f t="shared" si="76"/>
        <v>0</v>
      </c>
      <c r="H1660" s="3">
        <f t="shared" si="74"/>
        <v>0</v>
      </c>
    </row>
    <row r="1661" spans="1:8" x14ac:dyDescent="0.25">
      <c r="A1661" s="14">
        <v>23689</v>
      </c>
      <c r="B1661" s="31">
        <v>1</v>
      </c>
      <c r="C1661" s="3">
        <v>0.91083099704711146</v>
      </c>
      <c r="D1661" s="3">
        <f t="shared" si="75"/>
        <v>1</v>
      </c>
      <c r="E1661" s="3">
        <f t="shared" si="76"/>
        <v>1</v>
      </c>
      <c r="F1661" s="3">
        <f t="shared" si="76"/>
        <v>1</v>
      </c>
      <c r="G1661" s="31">
        <f t="shared" si="76"/>
        <v>1</v>
      </c>
      <c r="H1661" s="3">
        <f t="shared" si="74"/>
        <v>0</v>
      </c>
    </row>
    <row r="1662" spans="1:8" x14ac:dyDescent="0.25">
      <c r="A1662" s="14">
        <v>23690</v>
      </c>
      <c r="B1662" s="31">
        <v>1</v>
      </c>
      <c r="C1662" s="3">
        <v>0.73493102569624813</v>
      </c>
      <c r="D1662" s="3">
        <f t="shared" si="75"/>
        <v>1</v>
      </c>
      <c r="E1662" s="3">
        <f t="shared" si="76"/>
        <v>0</v>
      </c>
      <c r="F1662" s="3">
        <f t="shared" si="76"/>
        <v>0</v>
      </c>
      <c r="G1662" s="31">
        <f t="shared" si="76"/>
        <v>0</v>
      </c>
      <c r="H1662" s="3">
        <f t="shared" si="74"/>
        <v>0</v>
      </c>
    </row>
    <row r="1663" spans="1:8" x14ac:dyDescent="0.25">
      <c r="A1663" s="14">
        <v>23694</v>
      </c>
      <c r="B1663" s="31">
        <v>1</v>
      </c>
      <c r="C1663" s="3">
        <v>0.75648383497455562</v>
      </c>
      <c r="D1663" s="3">
        <f t="shared" si="75"/>
        <v>1</v>
      </c>
      <c r="E1663" s="3">
        <f t="shared" si="76"/>
        <v>1</v>
      </c>
      <c r="F1663" s="3">
        <f t="shared" si="76"/>
        <v>0</v>
      </c>
      <c r="G1663" s="31">
        <f t="shared" si="76"/>
        <v>0</v>
      </c>
      <c r="H1663" s="3">
        <f t="shared" si="74"/>
        <v>0</v>
      </c>
    </row>
    <row r="1664" spans="1:8" x14ac:dyDescent="0.25">
      <c r="A1664" s="14">
        <v>23695</v>
      </c>
      <c r="B1664" s="31">
        <v>1</v>
      </c>
      <c r="C1664" s="3">
        <v>0.76438779301873605</v>
      </c>
      <c r="D1664" s="3">
        <f t="shared" si="75"/>
        <v>1</v>
      </c>
      <c r="E1664" s="3">
        <f t="shared" si="76"/>
        <v>1</v>
      </c>
      <c r="F1664" s="3">
        <f t="shared" si="76"/>
        <v>0</v>
      </c>
      <c r="G1664" s="31">
        <f t="shared" si="76"/>
        <v>0</v>
      </c>
      <c r="H1664" s="3">
        <f t="shared" si="74"/>
        <v>0</v>
      </c>
    </row>
    <row r="1665" spans="1:8" x14ac:dyDescent="0.25">
      <c r="A1665" s="14">
        <v>23696</v>
      </c>
      <c r="B1665" s="31">
        <v>1</v>
      </c>
      <c r="C1665" s="3">
        <v>0.90271094802248086</v>
      </c>
      <c r="D1665" s="3">
        <f t="shared" si="75"/>
        <v>1</v>
      </c>
      <c r="E1665" s="3">
        <f t="shared" si="76"/>
        <v>1</v>
      </c>
      <c r="F1665" s="3">
        <f t="shared" si="76"/>
        <v>1</v>
      </c>
      <c r="G1665" s="31">
        <f t="shared" si="76"/>
        <v>1</v>
      </c>
      <c r="H1665" s="3">
        <f t="shared" si="74"/>
        <v>0</v>
      </c>
    </row>
    <row r="1666" spans="1:8" x14ac:dyDescent="0.25">
      <c r="A1666" s="14">
        <v>23699</v>
      </c>
      <c r="B1666" s="31">
        <v>1</v>
      </c>
      <c r="C1666" s="3">
        <v>0.75980240116330067</v>
      </c>
      <c r="D1666" s="3">
        <f t="shared" si="75"/>
        <v>1</v>
      </c>
      <c r="E1666" s="3">
        <f t="shared" si="76"/>
        <v>1</v>
      </c>
      <c r="F1666" s="3">
        <f t="shared" si="76"/>
        <v>0</v>
      </c>
      <c r="G1666" s="31">
        <f t="shared" si="76"/>
        <v>0</v>
      </c>
      <c r="H1666" s="3">
        <f t="shared" si="74"/>
        <v>0</v>
      </c>
    </row>
    <row r="1667" spans="1:8" x14ac:dyDescent="0.25">
      <c r="A1667" s="14">
        <v>23701</v>
      </c>
      <c r="B1667" s="31">
        <v>1</v>
      </c>
      <c r="C1667" s="3">
        <v>0.59150549315376755</v>
      </c>
      <c r="D1667" s="3">
        <f t="shared" si="75"/>
        <v>1</v>
      </c>
      <c r="E1667" s="3">
        <f t="shared" si="76"/>
        <v>0</v>
      </c>
      <c r="F1667" s="3">
        <f t="shared" si="76"/>
        <v>0</v>
      </c>
      <c r="G1667" s="31">
        <f t="shared" si="76"/>
        <v>0</v>
      </c>
      <c r="H1667" s="3">
        <f t="shared" si="74"/>
        <v>0</v>
      </c>
    </row>
    <row r="1668" spans="1:8" x14ac:dyDescent="0.25">
      <c r="A1668" s="14">
        <v>23702</v>
      </c>
      <c r="B1668" s="31">
        <v>1</v>
      </c>
      <c r="C1668" s="3">
        <v>0.77371060510116751</v>
      </c>
      <c r="D1668" s="3">
        <f t="shared" si="75"/>
        <v>1</v>
      </c>
      <c r="E1668" s="3">
        <f t="shared" si="76"/>
        <v>1</v>
      </c>
      <c r="F1668" s="3">
        <f t="shared" si="76"/>
        <v>0</v>
      </c>
      <c r="G1668" s="31">
        <f t="shared" si="76"/>
        <v>0</v>
      </c>
      <c r="H1668" s="3">
        <f t="shared" si="74"/>
        <v>0</v>
      </c>
    </row>
    <row r="1669" spans="1:8" x14ac:dyDescent="0.25">
      <c r="A1669" s="14">
        <v>23703</v>
      </c>
      <c r="B1669" s="31">
        <v>1</v>
      </c>
      <c r="C1669" s="3">
        <v>0.81047730491679937</v>
      </c>
      <c r="D1669" s="3">
        <f t="shared" si="75"/>
        <v>1</v>
      </c>
      <c r="E1669" s="3">
        <f t="shared" si="76"/>
        <v>1</v>
      </c>
      <c r="F1669" s="3">
        <f t="shared" si="76"/>
        <v>1</v>
      </c>
      <c r="G1669" s="31">
        <f t="shared" si="76"/>
        <v>0</v>
      </c>
      <c r="H1669" s="3">
        <f t="shared" si="76"/>
        <v>0</v>
      </c>
    </row>
    <row r="1670" spans="1:8" x14ac:dyDescent="0.25">
      <c r="A1670" s="14">
        <v>23704</v>
      </c>
      <c r="B1670" s="31">
        <v>1</v>
      </c>
      <c r="C1670" s="3">
        <v>0.83991745951752828</v>
      </c>
      <c r="D1670" s="3">
        <f t="shared" ref="D1670:D1733" si="77">IF($C1670&gt;D$2,1,0)</f>
        <v>1</v>
      </c>
      <c r="E1670" s="3">
        <f t="shared" ref="E1670:H1733" si="78">IF($C1670&gt;E$2,1,0)</f>
        <v>1</v>
      </c>
      <c r="F1670" s="3">
        <f t="shared" si="78"/>
        <v>1</v>
      </c>
      <c r="G1670" s="31">
        <f t="shared" si="78"/>
        <v>0</v>
      </c>
      <c r="H1670" s="3">
        <f t="shared" si="78"/>
        <v>0</v>
      </c>
    </row>
    <row r="1671" spans="1:8" x14ac:dyDescent="0.25">
      <c r="A1671" s="14">
        <v>23710</v>
      </c>
      <c r="B1671" s="31">
        <v>1</v>
      </c>
      <c r="C1671" s="3">
        <v>0.8685003549161463</v>
      </c>
      <c r="D1671" s="3">
        <f t="shared" si="77"/>
        <v>1</v>
      </c>
      <c r="E1671" s="3">
        <f t="shared" si="78"/>
        <v>1</v>
      </c>
      <c r="F1671" s="3">
        <f t="shared" si="78"/>
        <v>1</v>
      </c>
      <c r="G1671" s="31">
        <f t="shared" si="78"/>
        <v>1</v>
      </c>
      <c r="H1671" s="3">
        <f t="shared" si="78"/>
        <v>0</v>
      </c>
    </row>
    <row r="1672" spans="1:8" x14ac:dyDescent="0.25">
      <c r="A1672" s="14">
        <v>23712</v>
      </c>
      <c r="B1672" s="31">
        <v>1</v>
      </c>
      <c r="C1672" s="3">
        <v>0.84143333010335697</v>
      </c>
      <c r="D1672" s="3">
        <f t="shared" si="77"/>
        <v>1</v>
      </c>
      <c r="E1672" s="3">
        <f t="shared" si="78"/>
        <v>1</v>
      </c>
      <c r="F1672" s="3">
        <f t="shared" si="78"/>
        <v>1</v>
      </c>
      <c r="G1672" s="31">
        <f t="shared" si="78"/>
        <v>0</v>
      </c>
      <c r="H1672" s="3">
        <f t="shared" si="78"/>
        <v>0</v>
      </c>
    </row>
    <row r="1673" spans="1:8" x14ac:dyDescent="0.25">
      <c r="A1673" s="14">
        <v>23714</v>
      </c>
      <c r="B1673" s="31">
        <v>1</v>
      </c>
      <c r="C1673" s="3">
        <v>0.96051733566784625</v>
      </c>
      <c r="D1673" s="3">
        <f t="shared" si="77"/>
        <v>1</v>
      </c>
      <c r="E1673" s="3">
        <f t="shared" si="78"/>
        <v>1</v>
      </c>
      <c r="F1673" s="3">
        <f t="shared" si="78"/>
        <v>1</v>
      </c>
      <c r="G1673" s="31">
        <f t="shared" si="78"/>
        <v>1</v>
      </c>
      <c r="H1673" s="3">
        <f t="shared" si="78"/>
        <v>0</v>
      </c>
    </row>
    <row r="1674" spans="1:8" x14ac:dyDescent="0.25">
      <c r="A1674" s="14">
        <v>23715</v>
      </c>
      <c r="B1674" s="31">
        <v>1</v>
      </c>
      <c r="C1674" s="3">
        <v>0.83905785688811785</v>
      </c>
      <c r="D1674" s="3">
        <f t="shared" si="77"/>
        <v>1</v>
      </c>
      <c r="E1674" s="3">
        <f t="shared" si="78"/>
        <v>1</v>
      </c>
      <c r="F1674" s="3">
        <f t="shared" si="78"/>
        <v>1</v>
      </c>
      <c r="G1674" s="31">
        <f t="shared" si="78"/>
        <v>0</v>
      </c>
      <c r="H1674" s="3">
        <f t="shared" si="78"/>
        <v>0</v>
      </c>
    </row>
    <row r="1675" spans="1:8" x14ac:dyDescent="0.25">
      <c r="A1675" s="14">
        <v>23717</v>
      </c>
      <c r="B1675" s="31">
        <v>1</v>
      </c>
      <c r="C1675" s="3">
        <v>0.76356206455477349</v>
      </c>
      <c r="D1675" s="3">
        <f t="shared" si="77"/>
        <v>1</v>
      </c>
      <c r="E1675" s="3">
        <f t="shared" si="78"/>
        <v>1</v>
      </c>
      <c r="F1675" s="3">
        <f t="shared" si="78"/>
        <v>0</v>
      </c>
      <c r="G1675" s="31">
        <f t="shared" si="78"/>
        <v>0</v>
      </c>
      <c r="H1675" s="3">
        <f t="shared" si="78"/>
        <v>0</v>
      </c>
    </row>
    <row r="1676" spans="1:8" x14ac:dyDescent="0.25">
      <c r="A1676" s="14">
        <v>23718</v>
      </c>
      <c r="B1676" s="31">
        <v>1</v>
      </c>
      <c r="C1676" s="3">
        <v>0.73206123433982229</v>
      </c>
      <c r="D1676" s="3">
        <f t="shared" si="77"/>
        <v>1</v>
      </c>
      <c r="E1676" s="3">
        <f t="shared" si="78"/>
        <v>0</v>
      </c>
      <c r="F1676" s="3">
        <f t="shared" si="78"/>
        <v>0</v>
      </c>
      <c r="G1676" s="31">
        <f t="shared" si="78"/>
        <v>0</v>
      </c>
      <c r="H1676" s="3">
        <f t="shared" si="78"/>
        <v>0</v>
      </c>
    </row>
    <row r="1677" spans="1:8" x14ac:dyDescent="0.25">
      <c r="A1677" s="14">
        <v>23720</v>
      </c>
      <c r="B1677" s="31">
        <v>1</v>
      </c>
      <c r="C1677" s="3">
        <v>0.85592646222191127</v>
      </c>
      <c r="D1677" s="3">
        <f t="shared" si="77"/>
        <v>1</v>
      </c>
      <c r="E1677" s="3">
        <f t="shared" si="78"/>
        <v>1</v>
      </c>
      <c r="F1677" s="3">
        <f t="shared" si="78"/>
        <v>1</v>
      </c>
      <c r="G1677" s="31">
        <f t="shared" si="78"/>
        <v>1</v>
      </c>
      <c r="H1677" s="3">
        <f t="shared" si="78"/>
        <v>0</v>
      </c>
    </row>
    <row r="1678" spans="1:8" x14ac:dyDescent="0.25">
      <c r="A1678" s="14">
        <v>23722</v>
      </c>
      <c r="B1678" s="31">
        <v>1</v>
      </c>
      <c r="C1678" s="3">
        <v>0.76767689227747238</v>
      </c>
      <c r="D1678" s="3">
        <f t="shared" si="77"/>
        <v>1</v>
      </c>
      <c r="E1678" s="3">
        <f t="shared" si="78"/>
        <v>1</v>
      </c>
      <c r="F1678" s="3">
        <f t="shared" si="78"/>
        <v>0</v>
      </c>
      <c r="G1678" s="31">
        <f t="shared" si="78"/>
        <v>0</v>
      </c>
      <c r="H1678" s="3">
        <f t="shared" si="78"/>
        <v>0</v>
      </c>
    </row>
    <row r="1679" spans="1:8" x14ac:dyDescent="0.25">
      <c r="A1679" s="14">
        <v>23723</v>
      </c>
      <c r="B1679" s="31">
        <v>1</v>
      </c>
      <c r="C1679" s="3">
        <v>0.79841440681482889</v>
      </c>
      <c r="D1679" s="3">
        <f t="shared" si="77"/>
        <v>1</v>
      </c>
      <c r="E1679" s="3">
        <f t="shared" si="78"/>
        <v>1</v>
      </c>
      <c r="F1679" s="3">
        <f t="shared" si="78"/>
        <v>0</v>
      </c>
      <c r="G1679" s="31">
        <f t="shared" si="78"/>
        <v>0</v>
      </c>
      <c r="H1679" s="3">
        <f t="shared" si="78"/>
        <v>0</v>
      </c>
    </row>
    <row r="1680" spans="1:8" x14ac:dyDescent="0.25">
      <c r="A1680" s="14">
        <v>23724</v>
      </c>
      <c r="B1680" s="31">
        <v>1</v>
      </c>
      <c r="C1680" s="3">
        <v>0.82997876438704554</v>
      </c>
      <c r="D1680" s="3">
        <f t="shared" si="77"/>
        <v>1</v>
      </c>
      <c r="E1680" s="3">
        <f t="shared" si="78"/>
        <v>1</v>
      </c>
      <c r="F1680" s="3">
        <f t="shared" si="78"/>
        <v>1</v>
      </c>
      <c r="G1680" s="31">
        <f t="shared" si="78"/>
        <v>0</v>
      </c>
      <c r="H1680" s="3">
        <f t="shared" si="78"/>
        <v>0</v>
      </c>
    </row>
    <row r="1681" spans="1:8" x14ac:dyDescent="0.25">
      <c r="A1681" s="14">
        <v>23732</v>
      </c>
      <c r="B1681" s="31">
        <v>1</v>
      </c>
      <c r="C1681" s="3">
        <v>0.80176719582992306</v>
      </c>
      <c r="D1681" s="3">
        <f t="shared" si="77"/>
        <v>1</v>
      </c>
      <c r="E1681" s="3">
        <f t="shared" si="78"/>
        <v>1</v>
      </c>
      <c r="F1681" s="3">
        <f t="shared" si="78"/>
        <v>1</v>
      </c>
      <c r="G1681" s="31">
        <f t="shared" si="78"/>
        <v>0</v>
      </c>
      <c r="H1681" s="3">
        <f t="shared" si="78"/>
        <v>0</v>
      </c>
    </row>
    <row r="1682" spans="1:8" x14ac:dyDescent="0.25">
      <c r="A1682" s="14">
        <v>23733</v>
      </c>
      <c r="B1682" s="31">
        <v>0</v>
      </c>
      <c r="C1682" s="3">
        <v>0.81784781795662909</v>
      </c>
      <c r="D1682" s="3">
        <f t="shared" si="77"/>
        <v>1</v>
      </c>
      <c r="E1682" s="3">
        <f t="shared" si="78"/>
        <v>1</v>
      </c>
      <c r="F1682" s="3">
        <f t="shared" si="78"/>
        <v>1</v>
      </c>
      <c r="G1682" s="31">
        <f t="shared" si="78"/>
        <v>0</v>
      </c>
      <c r="H1682" s="3">
        <f t="shared" si="78"/>
        <v>0</v>
      </c>
    </row>
    <row r="1683" spans="1:8" x14ac:dyDescent="0.25">
      <c r="A1683" s="14">
        <v>23735</v>
      </c>
      <c r="B1683" s="31">
        <v>0</v>
      </c>
      <c r="C1683" s="3">
        <v>0.87885305863700713</v>
      </c>
      <c r="D1683" s="3">
        <f t="shared" si="77"/>
        <v>1</v>
      </c>
      <c r="E1683" s="3">
        <f t="shared" si="78"/>
        <v>1</v>
      </c>
      <c r="F1683" s="3">
        <f t="shared" si="78"/>
        <v>1</v>
      </c>
      <c r="G1683" s="31">
        <f t="shared" si="78"/>
        <v>1</v>
      </c>
      <c r="H1683" s="3">
        <f t="shared" si="78"/>
        <v>0</v>
      </c>
    </row>
    <row r="1684" spans="1:8" x14ac:dyDescent="0.25">
      <c r="A1684" s="14">
        <v>23736</v>
      </c>
      <c r="B1684" s="31">
        <v>1</v>
      </c>
      <c r="C1684" s="3">
        <v>0.75970948411013994</v>
      </c>
      <c r="D1684" s="3">
        <f t="shared" si="77"/>
        <v>1</v>
      </c>
      <c r="E1684" s="3">
        <f t="shared" si="78"/>
        <v>1</v>
      </c>
      <c r="F1684" s="3">
        <f t="shared" si="78"/>
        <v>0</v>
      </c>
      <c r="G1684" s="31">
        <f t="shared" si="78"/>
        <v>0</v>
      </c>
      <c r="H1684" s="3">
        <f t="shared" si="78"/>
        <v>0</v>
      </c>
    </row>
    <row r="1685" spans="1:8" x14ac:dyDescent="0.25">
      <c r="A1685" s="14">
        <v>23737</v>
      </c>
      <c r="B1685" s="31">
        <v>1</v>
      </c>
      <c r="C1685" s="3">
        <v>0.93623809052112394</v>
      </c>
      <c r="D1685" s="3">
        <f t="shared" si="77"/>
        <v>1</v>
      </c>
      <c r="E1685" s="3">
        <f t="shared" si="78"/>
        <v>1</v>
      </c>
      <c r="F1685" s="3">
        <f t="shared" si="78"/>
        <v>1</v>
      </c>
      <c r="G1685" s="31">
        <f t="shared" si="78"/>
        <v>1</v>
      </c>
      <c r="H1685" s="3">
        <f t="shared" si="78"/>
        <v>0</v>
      </c>
    </row>
    <row r="1686" spans="1:8" x14ac:dyDescent="0.25">
      <c r="A1686" s="14">
        <v>23740</v>
      </c>
      <c r="B1686" s="31">
        <v>1</v>
      </c>
      <c r="C1686" s="3">
        <v>0.66172059191934485</v>
      </c>
      <c r="D1686" s="3">
        <f t="shared" si="77"/>
        <v>1</v>
      </c>
      <c r="E1686" s="3">
        <f t="shared" si="78"/>
        <v>0</v>
      </c>
      <c r="F1686" s="3">
        <f t="shared" si="78"/>
        <v>0</v>
      </c>
      <c r="G1686" s="31">
        <f t="shared" si="78"/>
        <v>0</v>
      </c>
      <c r="H1686" s="3">
        <f t="shared" si="78"/>
        <v>0</v>
      </c>
    </row>
    <row r="1687" spans="1:8" x14ac:dyDescent="0.25">
      <c r="A1687" s="14">
        <v>23741</v>
      </c>
      <c r="B1687" s="31">
        <v>1</v>
      </c>
      <c r="C1687" s="3">
        <v>0.6380020467102393</v>
      </c>
      <c r="D1687" s="3">
        <f t="shared" si="77"/>
        <v>1</v>
      </c>
      <c r="E1687" s="3">
        <f t="shared" si="78"/>
        <v>0</v>
      </c>
      <c r="F1687" s="3">
        <f t="shared" si="78"/>
        <v>0</v>
      </c>
      <c r="G1687" s="31">
        <f t="shared" si="78"/>
        <v>0</v>
      </c>
      <c r="H1687" s="3">
        <f t="shared" si="78"/>
        <v>0</v>
      </c>
    </row>
    <row r="1688" spans="1:8" x14ac:dyDescent="0.25">
      <c r="A1688" s="14">
        <v>23742</v>
      </c>
      <c r="B1688" s="31">
        <v>1</v>
      </c>
      <c r="C1688" s="3">
        <v>0.77177087857365068</v>
      </c>
      <c r="D1688" s="3">
        <f t="shared" si="77"/>
        <v>1</v>
      </c>
      <c r="E1688" s="3">
        <f t="shared" si="78"/>
        <v>1</v>
      </c>
      <c r="F1688" s="3">
        <f t="shared" si="78"/>
        <v>0</v>
      </c>
      <c r="G1688" s="31">
        <f t="shared" si="78"/>
        <v>0</v>
      </c>
      <c r="H1688" s="3">
        <f t="shared" si="78"/>
        <v>0</v>
      </c>
    </row>
    <row r="1689" spans="1:8" x14ac:dyDescent="0.25">
      <c r="A1689" s="14">
        <v>23743</v>
      </c>
      <c r="B1689" s="31">
        <v>0</v>
      </c>
      <c r="C1689" s="3">
        <v>0.81508753937021683</v>
      </c>
      <c r="D1689" s="3">
        <f t="shared" si="77"/>
        <v>1</v>
      </c>
      <c r="E1689" s="3">
        <f t="shared" si="78"/>
        <v>1</v>
      </c>
      <c r="F1689" s="3">
        <f t="shared" si="78"/>
        <v>1</v>
      </c>
      <c r="G1689" s="31">
        <f t="shared" si="78"/>
        <v>0</v>
      </c>
      <c r="H1689" s="3">
        <f t="shared" si="78"/>
        <v>0</v>
      </c>
    </row>
    <row r="1690" spans="1:8" x14ac:dyDescent="0.25">
      <c r="A1690" s="14">
        <v>23745</v>
      </c>
      <c r="B1690" s="31">
        <v>1</v>
      </c>
      <c r="C1690" s="3">
        <v>0.76834908308470951</v>
      </c>
      <c r="D1690" s="3">
        <f t="shared" si="77"/>
        <v>1</v>
      </c>
      <c r="E1690" s="3">
        <f t="shared" si="78"/>
        <v>1</v>
      </c>
      <c r="F1690" s="3">
        <f t="shared" si="78"/>
        <v>0</v>
      </c>
      <c r="G1690" s="31">
        <f t="shared" si="78"/>
        <v>0</v>
      </c>
      <c r="H1690" s="3">
        <f t="shared" si="78"/>
        <v>0</v>
      </c>
    </row>
    <row r="1691" spans="1:8" x14ac:dyDescent="0.25">
      <c r="A1691" s="14">
        <v>23747</v>
      </c>
      <c r="B1691" s="31">
        <v>1</v>
      </c>
      <c r="C1691" s="3">
        <v>0.75512276508623322</v>
      </c>
      <c r="D1691" s="3">
        <f t="shared" si="77"/>
        <v>1</v>
      </c>
      <c r="E1691" s="3">
        <f t="shared" si="78"/>
        <v>1</v>
      </c>
      <c r="F1691" s="3">
        <f t="shared" si="78"/>
        <v>0</v>
      </c>
      <c r="G1691" s="31">
        <f t="shared" si="78"/>
        <v>0</v>
      </c>
      <c r="H1691" s="3">
        <f t="shared" si="78"/>
        <v>0</v>
      </c>
    </row>
    <row r="1692" spans="1:8" x14ac:dyDescent="0.25">
      <c r="A1692" s="14">
        <v>23748</v>
      </c>
      <c r="B1692" s="31">
        <v>1</v>
      </c>
      <c r="C1692" s="3">
        <v>0.86047355957086535</v>
      </c>
      <c r="D1692" s="3">
        <f t="shared" si="77"/>
        <v>1</v>
      </c>
      <c r="E1692" s="3">
        <f t="shared" si="78"/>
        <v>1</v>
      </c>
      <c r="F1692" s="3">
        <f t="shared" si="78"/>
        <v>1</v>
      </c>
      <c r="G1692" s="31">
        <f t="shared" si="78"/>
        <v>1</v>
      </c>
      <c r="H1692" s="3">
        <f t="shared" si="78"/>
        <v>0</v>
      </c>
    </row>
    <row r="1693" spans="1:8" x14ac:dyDescent="0.25">
      <c r="A1693" s="14">
        <v>23754</v>
      </c>
      <c r="B1693" s="31">
        <v>0</v>
      </c>
      <c r="C1693" s="3">
        <v>0.8121968559445889</v>
      </c>
      <c r="D1693" s="3">
        <f t="shared" si="77"/>
        <v>1</v>
      </c>
      <c r="E1693" s="3">
        <f t="shared" si="78"/>
        <v>1</v>
      </c>
      <c r="F1693" s="3">
        <f t="shared" si="78"/>
        <v>1</v>
      </c>
      <c r="G1693" s="31">
        <f t="shared" si="78"/>
        <v>0</v>
      </c>
      <c r="H1693" s="3">
        <f t="shared" si="78"/>
        <v>0</v>
      </c>
    </row>
    <row r="1694" spans="1:8" x14ac:dyDescent="0.25">
      <c r="A1694" s="14">
        <v>23756</v>
      </c>
      <c r="B1694" s="31">
        <v>1</v>
      </c>
      <c r="C1694" s="3">
        <v>0.86862481092982069</v>
      </c>
      <c r="D1694" s="3">
        <f t="shared" si="77"/>
        <v>1</v>
      </c>
      <c r="E1694" s="3">
        <f t="shared" si="78"/>
        <v>1</v>
      </c>
      <c r="F1694" s="3">
        <f t="shared" si="78"/>
        <v>1</v>
      </c>
      <c r="G1694" s="31">
        <f t="shared" si="78"/>
        <v>1</v>
      </c>
      <c r="H1694" s="3">
        <f t="shared" si="78"/>
        <v>0</v>
      </c>
    </row>
    <row r="1695" spans="1:8" x14ac:dyDescent="0.25">
      <c r="A1695" s="14">
        <v>23758</v>
      </c>
      <c r="B1695" s="31">
        <v>1</v>
      </c>
      <c r="C1695" s="3">
        <v>0.93299138015134309</v>
      </c>
      <c r="D1695" s="3">
        <f t="shared" si="77"/>
        <v>1</v>
      </c>
      <c r="E1695" s="3">
        <f t="shared" si="78"/>
        <v>1</v>
      </c>
      <c r="F1695" s="3">
        <f t="shared" si="78"/>
        <v>1</v>
      </c>
      <c r="G1695" s="31">
        <f t="shared" si="78"/>
        <v>1</v>
      </c>
      <c r="H1695" s="3">
        <f t="shared" si="78"/>
        <v>0</v>
      </c>
    </row>
    <row r="1696" spans="1:8" x14ac:dyDescent="0.25">
      <c r="A1696" s="14">
        <v>23760</v>
      </c>
      <c r="B1696" s="31">
        <v>1</v>
      </c>
      <c r="C1696" s="3">
        <v>0.850405941029867</v>
      </c>
      <c r="D1696" s="3">
        <f t="shared" si="77"/>
        <v>1</v>
      </c>
      <c r="E1696" s="3">
        <f t="shared" si="78"/>
        <v>1</v>
      </c>
      <c r="F1696" s="3">
        <f t="shared" si="78"/>
        <v>1</v>
      </c>
      <c r="G1696" s="31">
        <f t="shared" si="78"/>
        <v>1</v>
      </c>
      <c r="H1696" s="3">
        <f t="shared" si="78"/>
        <v>0</v>
      </c>
    </row>
    <row r="1697" spans="1:8" x14ac:dyDescent="0.25">
      <c r="A1697" s="14">
        <v>23762</v>
      </c>
      <c r="B1697" s="31">
        <v>1</v>
      </c>
      <c r="C1697" s="3">
        <v>0.72789959919145752</v>
      </c>
      <c r="D1697" s="3">
        <f t="shared" si="77"/>
        <v>1</v>
      </c>
      <c r="E1697" s="3">
        <f t="shared" si="78"/>
        <v>0</v>
      </c>
      <c r="F1697" s="3">
        <f t="shared" si="78"/>
        <v>0</v>
      </c>
      <c r="G1697" s="31">
        <f t="shared" si="78"/>
        <v>0</v>
      </c>
      <c r="H1697" s="3">
        <f t="shared" si="78"/>
        <v>0</v>
      </c>
    </row>
    <row r="1698" spans="1:8" x14ac:dyDescent="0.25">
      <c r="A1698" s="14">
        <v>23766</v>
      </c>
      <c r="B1698" s="31">
        <v>1</v>
      </c>
      <c r="C1698" s="3">
        <v>0.80588739247107499</v>
      </c>
      <c r="D1698" s="3">
        <f t="shared" si="77"/>
        <v>1</v>
      </c>
      <c r="E1698" s="3">
        <f t="shared" si="78"/>
        <v>1</v>
      </c>
      <c r="F1698" s="3">
        <f t="shared" si="78"/>
        <v>1</v>
      </c>
      <c r="G1698" s="31">
        <f t="shared" si="78"/>
        <v>0</v>
      </c>
      <c r="H1698" s="3">
        <f t="shared" si="78"/>
        <v>0</v>
      </c>
    </row>
    <row r="1699" spans="1:8" x14ac:dyDescent="0.25">
      <c r="A1699" s="14">
        <v>23767</v>
      </c>
      <c r="B1699" s="31">
        <v>1</v>
      </c>
      <c r="C1699" s="3">
        <v>0.93391947804384612</v>
      </c>
      <c r="D1699" s="3">
        <f t="shared" si="77"/>
        <v>1</v>
      </c>
      <c r="E1699" s="3">
        <f t="shared" si="78"/>
        <v>1</v>
      </c>
      <c r="F1699" s="3">
        <f t="shared" si="78"/>
        <v>1</v>
      </c>
      <c r="G1699" s="31">
        <f t="shared" si="78"/>
        <v>1</v>
      </c>
      <c r="H1699" s="3">
        <f t="shared" si="78"/>
        <v>0</v>
      </c>
    </row>
    <row r="1700" spans="1:8" x14ac:dyDescent="0.25">
      <c r="A1700" s="14">
        <v>23768</v>
      </c>
      <c r="B1700" s="31">
        <v>1</v>
      </c>
      <c r="C1700" s="3">
        <v>0.92226251336571097</v>
      </c>
      <c r="D1700" s="3">
        <f t="shared" si="77"/>
        <v>1</v>
      </c>
      <c r="E1700" s="3">
        <f t="shared" si="78"/>
        <v>1</v>
      </c>
      <c r="F1700" s="3">
        <f t="shared" si="78"/>
        <v>1</v>
      </c>
      <c r="G1700" s="31">
        <f t="shared" si="78"/>
        <v>1</v>
      </c>
      <c r="H1700" s="3">
        <f t="shared" si="78"/>
        <v>0</v>
      </c>
    </row>
    <row r="1701" spans="1:8" x14ac:dyDescent="0.25">
      <c r="A1701" s="14">
        <v>23770</v>
      </c>
      <c r="B1701" s="31">
        <v>0</v>
      </c>
      <c r="C1701" s="3">
        <v>0.93947181826467629</v>
      </c>
      <c r="D1701" s="3">
        <f t="shared" si="77"/>
        <v>1</v>
      </c>
      <c r="E1701" s="3">
        <f t="shared" si="78"/>
        <v>1</v>
      </c>
      <c r="F1701" s="3">
        <f t="shared" si="78"/>
        <v>1</v>
      </c>
      <c r="G1701" s="31">
        <f t="shared" si="78"/>
        <v>1</v>
      </c>
      <c r="H1701" s="3">
        <f t="shared" si="78"/>
        <v>0</v>
      </c>
    </row>
    <row r="1702" spans="1:8" x14ac:dyDescent="0.25">
      <c r="A1702" s="14">
        <v>23773</v>
      </c>
      <c r="B1702" s="31">
        <v>1</v>
      </c>
      <c r="C1702" s="3">
        <v>0.89914391703385566</v>
      </c>
      <c r="D1702" s="3">
        <f t="shared" si="77"/>
        <v>1</v>
      </c>
      <c r="E1702" s="3">
        <f t="shared" si="78"/>
        <v>1</v>
      </c>
      <c r="F1702" s="3">
        <f t="shared" si="78"/>
        <v>1</v>
      </c>
      <c r="G1702" s="31">
        <f t="shared" si="78"/>
        <v>1</v>
      </c>
      <c r="H1702" s="3">
        <f t="shared" si="78"/>
        <v>0</v>
      </c>
    </row>
    <row r="1703" spans="1:8" x14ac:dyDescent="0.25">
      <c r="A1703" s="14">
        <v>23776</v>
      </c>
      <c r="B1703" s="31">
        <v>1</v>
      </c>
      <c r="C1703" s="3">
        <v>0.73222549583470842</v>
      </c>
      <c r="D1703" s="3">
        <f t="shared" si="77"/>
        <v>1</v>
      </c>
      <c r="E1703" s="3">
        <f t="shared" si="78"/>
        <v>0</v>
      </c>
      <c r="F1703" s="3">
        <f t="shared" si="78"/>
        <v>0</v>
      </c>
      <c r="G1703" s="31">
        <f t="shared" si="78"/>
        <v>0</v>
      </c>
      <c r="H1703" s="3">
        <f t="shared" si="78"/>
        <v>0</v>
      </c>
    </row>
    <row r="1704" spans="1:8" x14ac:dyDescent="0.25">
      <c r="A1704" s="14">
        <v>23777</v>
      </c>
      <c r="B1704" s="31">
        <v>0</v>
      </c>
      <c r="C1704" s="3">
        <v>0.83701660028588154</v>
      </c>
      <c r="D1704" s="3">
        <f t="shared" si="77"/>
        <v>1</v>
      </c>
      <c r="E1704" s="3">
        <f t="shared" si="78"/>
        <v>1</v>
      </c>
      <c r="F1704" s="3">
        <f t="shared" si="78"/>
        <v>1</v>
      </c>
      <c r="G1704" s="31">
        <f t="shared" si="78"/>
        <v>0</v>
      </c>
      <c r="H1704" s="3">
        <f t="shared" si="78"/>
        <v>0</v>
      </c>
    </row>
    <row r="1705" spans="1:8" x14ac:dyDescent="0.25">
      <c r="A1705" s="14">
        <v>23778</v>
      </c>
      <c r="B1705" s="31">
        <v>1</v>
      </c>
      <c r="C1705" s="3">
        <v>0.78301746367878466</v>
      </c>
      <c r="D1705" s="3">
        <f t="shared" si="77"/>
        <v>1</v>
      </c>
      <c r="E1705" s="3">
        <f t="shared" si="78"/>
        <v>1</v>
      </c>
      <c r="F1705" s="3">
        <f t="shared" si="78"/>
        <v>0</v>
      </c>
      <c r="G1705" s="31">
        <f t="shared" si="78"/>
        <v>0</v>
      </c>
      <c r="H1705" s="3">
        <f t="shared" si="78"/>
        <v>0</v>
      </c>
    </row>
    <row r="1706" spans="1:8" x14ac:dyDescent="0.25">
      <c r="A1706" s="14">
        <v>23780</v>
      </c>
      <c r="B1706" s="31">
        <v>1</v>
      </c>
      <c r="C1706" s="3">
        <v>0.79562029759591513</v>
      </c>
      <c r="D1706" s="3">
        <f t="shared" si="77"/>
        <v>1</v>
      </c>
      <c r="E1706" s="3">
        <f t="shared" si="78"/>
        <v>1</v>
      </c>
      <c r="F1706" s="3">
        <f t="shared" si="78"/>
        <v>0</v>
      </c>
      <c r="G1706" s="31">
        <f t="shared" si="78"/>
        <v>0</v>
      </c>
      <c r="H1706" s="3">
        <f t="shared" si="78"/>
        <v>0</v>
      </c>
    </row>
    <row r="1707" spans="1:8" x14ac:dyDescent="0.25">
      <c r="A1707" s="14">
        <v>23781</v>
      </c>
      <c r="B1707" s="31">
        <v>0</v>
      </c>
      <c r="C1707" s="3">
        <v>0.74407281508828826</v>
      </c>
      <c r="D1707" s="3">
        <f t="shared" si="77"/>
        <v>1</v>
      </c>
      <c r="E1707" s="3">
        <f t="shared" si="78"/>
        <v>0</v>
      </c>
      <c r="F1707" s="3">
        <f t="shared" si="78"/>
        <v>0</v>
      </c>
      <c r="G1707" s="31">
        <f t="shared" si="78"/>
        <v>0</v>
      </c>
      <c r="H1707" s="3">
        <f t="shared" si="78"/>
        <v>0</v>
      </c>
    </row>
    <row r="1708" spans="1:8" x14ac:dyDescent="0.25">
      <c r="A1708" s="14">
        <v>23787</v>
      </c>
      <c r="B1708" s="31">
        <v>1</v>
      </c>
      <c r="C1708" s="3">
        <v>0.8082113272073862</v>
      </c>
      <c r="D1708" s="3">
        <f t="shared" si="77"/>
        <v>1</v>
      </c>
      <c r="E1708" s="3">
        <f t="shared" si="78"/>
        <v>1</v>
      </c>
      <c r="F1708" s="3">
        <f t="shared" si="78"/>
        <v>1</v>
      </c>
      <c r="G1708" s="31">
        <f t="shared" si="78"/>
        <v>0</v>
      </c>
      <c r="H1708" s="3">
        <f t="shared" si="78"/>
        <v>0</v>
      </c>
    </row>
    <row r="1709" spans="1:8" x14ac:dyDescent="0.25">
      <c r="A1709" s="14">
        <v>23789</v>
      </c>
      <c r="B1709" s="31">
        <v>1</v>
      </c>
      <c r="C1709" s="3">
        <v>0.73067796279023123</v>
      </c>
      <c r="D1709" s="3">
        <f t="shared" si="77"/>
        <v>1</v>
      </c>
      <c r="E1709" s="3">
        <f t="shared" si="78"/>
        <v>0</v>
      </c>
      <c r="F1709" s="3">
        <f t="shared" si="78"/>
        <v>0</v>
      </c>
      <c r="G1709" s="31">
        <f t="shared" si="78"/>
        <v>0</v>
      </c>
      <c r="H1709" s="3">
        <f t="shared" si="78"/>
        <v>0</v>
      </c>
    </row>
    <row r="1710" spans="1:8" x14ac:dyDescent="0.25">
      <c r="A1710" s="14">
        <v>23790</v>
      </c>
      <c r="B1710" s="31">
        <v>1</v>
      </c>
      <c r="C1710" s="3">
        <v>0.78127007782364266</v>
      </c>
      <c r="D1710" s="3">
        <f t="shared" si="77"/>
        <v>1</v>
      </c>
      <c r="E1710" s="3">
        <f t="shared" si="78"/>
        <v>1</v>
      </c>
      <c r="F1710" s="3">
        <f t="shared" si="78"/>
        <v>0</v>
      </c>
      <c r="G1710" s="31">
        <f t="shared" si="78"/>
        <v>0</v>
      </c>
      <c r="H1710" s="3">
        <f t="shared" si="78"/>
        <v>0</v>
      </c>
    </row>
    <row r="1711" spans="1:8" x14ac:dyDescent="0.25">
      <c r="A1711" s="14">
        <v>23791</v>
      </c>
      <c r="B1711" s="31">
        <v>1</v>
      </c>
      <c r="C1711" s="3">
        <v>0.88980428174864956</v>
      </c>
      <c r="D1711" s="3">
        <f t="shared" si="77"/>
        <v>1</v>
      </c>
      <c r="E1711" s="3">
        <f t="shared" si="78"/>
        <v>1</v>
      </c>
      <c r="F1711" s="3">
        <f t="shared" si="78"/>
        <v>1</v>
      </c>
      <c r="G1711" s="31">
        <f t="shared" si="78"/>
        <v>1</v>
      </c>
      <c r="H1711" s="3">
        <f t="shared" si="78"/>
        <v>0</v>
      </c>
    </row>
    <row r="1712" spans="1:8" x14ac:dyDescent="0.25">
      <c r="A1712" s="14">
        <v>23792</v>
      </c>
      <c r="B1712" s="31">
        <v>1</v>
      </c>
      <c r="C1712" s="3">
        <v>0.89729699680297847</v>
      </c>
      <c r="D1712" s="3">
        <f t="shared" si="77"/>
        <v>1</v>
      </c>
      <c r="E1712" s="3">
        <f t="shared" si="78"/>
        <v>1</v>
      </c>
      <c r="F1712" s="3">
        <f t="shared" si="78"/>
        <v>1</v>
      </c>
      <c r="G1712" s="31">
        <f t="shared" si="78"/>
        <v>1</v>
      </c>
      <c r="H1712" s="3">
        <f t="shared" si="78"/>
        <v>0</v>
      </c>
    </row>
    <row r="1713" spans="1:8" x14ac:dyDescent="0.25">
      <c r="A1713" s="14">
        <v>23793</v>
      </c>
      <c r="B1713" s="31">
        <v>1</v>
      </c>
      <c r="C1713" s="3">
        <v>0.80054776057125854</v>
      </c>
      <c r="D1713" s="3">
        <f t="shared" si="77"/>
        <v>1</v>
      </c>
      <c r="E1713" s="3">
        <f t="shared" si="78"/>
        <v>1</v>
      </c>
      <c r="F1713" s="3">
        <f t="shared" si="78"/>
        <v>1</v>
      </c>
      <c r="G1713" s="31">
        <f t="shared" si="78"/>
        <v>0</v>
      </c>
      <c r="H1713" s="3">
        <f t="shared" si="78"/>
        <v>0</v>
      </c>
    </row>
    <row r="1714" spans="1:8" x14ac:dyDescent="0.25">
      <c r="A1714" s="14">
        <v>23794</v>
      </c>
      <c r="B1714" s="31">
        <v>1</v>
      </c>
      <c r="C1714" s="3">
        <v>0.74710663238501729</v>
      </c>
      <c r="D1714" s="3">
        <f t="shared" si="77"/>
        <v>1</v>
      </c>
      <c r="E1714" s="3">
        <f t="shared" si="78"/>
        <v>0</v>
      </c>
      <c r="F1714" s="3">
        <f t="shared" si="78"/>
        <v>0</v>
      </c>
      <c r="G1714" s="31">
        <f t="shared" si="78"/>
        <v>0</v>
      </c>
      <c r="H1714" s="3">
        <f t="shared" si="78"/>
        <v>0</v>
      </c>
    </row>
    <row r="1715" spans="1:8" x14ac:dyDescent="0.25">
      <c r="A1715" s="14">
        <v>23799</v>
      </c>
      <c r="B1715" s="31">
        <v>1</v>
      </c>
      <c r="C1715" s="3">
        <v>0.70449551249104991</v>
      </c>
      <c r="D1715" s="3">
        <f t="shared" si="77"/>
        <v>1</v>
      </c>
      <c r="E1715" s="3">
        <f t="shared" si="78"/>
        <v>0</v>
      </c>
      <c r="F1715" s="3">
        <f t="shared" si="78"/>
        <v>0</v>
      </c>
      <c r="G1715" s="31">
        <f t="shared" si="78"/>
        <v>0</v>
      </c>
      <c r="H1715" s="3">
        <f t="shared" si="78"/>
        <v>0</v>
      </c>
    </row>
    <row r="1716" spans="1:8" x14ac:dyDescent="0.25">
      <c r="A1716" s="14">
        <v>23801</v>
      </c>
      <c r="B1716" s="31">
        <v>1</v>
      </c>
      <c r="C1716" s="3">
        <v>0.78670167285846793</v>
      </c>
      <c r="D1716" s="3">
        <f t="shared" si="77"/>
        <v>1</v>
      </c>
      <c r="E1716" s="3">
        <f t="shared" si="78"/>
        <v>1</v>
      </c>
      <c r="F1716" s="3">
        <f t="shared" si="78"/>
        <v>0</v>
      </c>
      <c r="G1716" s="31">
        <f t="shared" si="78"/>
        <v>0</v>
      </c>
      <c r="H1716" s="3">
        <f t="shared" si="78"/>
        <v>0</v>
      </c>
    </row>
    <row r="1717" spans="1:8" x14ac:dyDescent="0.25">
      <c r="A1717" s="14">
        <v>23802</v>
      </c>
      <c r="B1717" s="31">
        <v>1</v>
      </c>
      <c r="C1717" s="3">
        <v>0.85211131023453746</v>
      </c>
      <c r="D1717" s="3">
        <f t="shared" si="77"/>
        <v>1</v>
      </c>
      <c r="E1717" s="3">
        <f t="shared" si="78"/>
        <v>1</v>
      </c>
      <c r="F1717" s="3">
        <f t="shared" si="78"/>
        <v>1</v>
      </c>
      <c r="G1717" s="31">
        <f t="shared" si="78"/>
        <v>1</v>
      </c>
      <c r="H1717" s="3">
        <f t="shared" si="78"/>
        <v>0</v>
      </c>
    </row>
    <row r="1718" spans="1:8" x14ac:dyDescent="0.25">
      <c r="A1718" s="14">
        <v>23810</v>
      </c>
      <c r="B1718" s="31">
        <v>1</v>
      </c>
      <c r="C1718" s="3">
        <v>0.61341583992963333</v>
      </c>
      <c r="D1718" s="3">
        <f t="shared" si="77"/>
        <v>1</v>
      </c>
      <c r="E1718" s="3">
        <f t="shared" si="78"/>
        <v>0</v>
      </c>
      <c r="F1718" s="3">
        <f t="shared" si="78"/>
        <v>0</v>
      </c>
      <c r="G1718" s="31">
        <f t="shared" si="78"/>
        <v>0</v>
      </c>
      <c r="H1718" s="3">
        <f t="shared" si="78"/>
        <v>0</v>
      </c>
    </row>
    <row r="1719" spans="1:8" x14ac:dyDescent="0.25">
      <c r="A1719" s="14">
        <v>23811</v>
      </c>
      <c r="B1719" s="31">
        <v>1</v>
      </c>
      <c r="C1719" s="3">
        <v>0.75965265570862006</v>
      </c>
      <c r="D1719" s="3">
        <f t="shared" si="77"/>
        <v>1</v>
      </c>
      <c r="E1719" s="3">
        <f t="shared" si="78"/>
        <v>1</v>
      </c>
      <c r="F1719" s="3">
        <f t="shared" si="78"/>
        <v>0</v>
      </c>
      <c r="G1719" s="31">
        <f t="shared" si="78"/>
        <v>0</v>
      </c>
      <c r="H1719" s="3">
        <f t="shared" si="78"/>
        <v>0</v>
      </c>
    </row>
    <row r="1720" spans="1:8" x14ac:dyDescent="0.25">
      <c r="A1720" s="14">
        <v>23813</v>
      </c>
      <c r="B1720" s="31">
        <v>1</v>
      </c>
      <c r="C1720" s="3">
        <v>0.84583614197899737</v>
      </c>
      <c r="D1720" s="3">
        <f t="shared" si="77"/>
        <v>1</v>
      </c>
      <c r="E1720" s="3">
        <f t="shared" si="78"/>
        <v>1</v>
      </c>
      <c r="F1720" s="3">
        <f t="shared" si="78"/>
        <v>1</v>
      </c>
      <c r="G1720" s="31">
        <f t="shared" si="78"/>
        <v>0</v>
      </c>
      <c r="H1720" s="3">
        <f t="shared" si="78"/>
        <v>0</v>
      </c>
    </row>
    <row r="1721" spans="1:8" x14ac:dyDescent="0.25">
      <c r="A1721" s="14">
        <v>23815</v>
      </c>
      <c r="B1721" s="31">
        <v>1</v>
      </c>
      <c r="C1721" s="3">
        <v>0.92398914976516089</v>
      </c>
      <c r="D1721" s="3">
        <f t="shared" si="77"/>
        <v>1</v>
      </c>
      <c r="E1721" s="3">
        <f t="shared" si="78"/>
        <v>1</v>
      </c>
      <c r="F1721" s="3">
        <f t="shared" si="78"/>
        <v>1</v>
      </c>
      <c r="G1721" s="31">
        <f t="shared" si="78"/>
        <v>1</v>
      </c>
      <c r="H1721" s="3">
        <f t="shared" si="78"/>
        <v>0</v>
      </c>
    </row>
    <row r="1722" spans="1:8" x14ac:dyDescent="0.25">
      <c r="A1722" s="14">
        <v>23817</v>
      </c>
      <c r="B1722" s="31">
        <v>1</v>
      </c>
      <c r="C1722" s="3">
        <v>0.81136689793020245</v>
      </c>
      <c r="D1722" s="3">
        <f t="shared" si="77"/>
        <v>1</v>
      </c>
      <c r="E1722" s="3">
        <f t="shared" si="78"/>
        <v>1</v>
      </c>
      <c r="F1722" s="3">
        <f t="shared" si="78"/>
        <v>1</v>
      </c>
      <c r="G1722" s="31">
        <f t="shared" si="78"/>
        <v>0</v>
      </c>
      <c r="H1722" s="3">
        <f t="shared" si="78"/>
        <v>0</v>
      </c>
    </row>
    <row r="1723" spans="1:8" x14ac:dyDescent="0.25">
      <c r="A1723" s="14">
        <v>23818</v>
      </c>
      <c r="B1723" s="31">
        <v>1</v>
      </c>
      <c r="C1723" s="3">
        <v>0.89835976056313382</v>
      </c>
      <c r="D1723" s="3">
        <f t="shared" si="77"/>
        <v>1</v>
      </c>
      <c r="E1723" s="3">
        <f t="shared" si="78"/>
        <v>1</v>
      </c>
      <c r="F1723" s="3">
        <f t="shared" si="78"/>
        <v>1</v>
      </c>
      <c r="G1723" s="31">
        <f t="shared" si="78"/>
        <v>1</v>
      </c>
      <c r="H1723" s="3">
        <f t="shared" si="78"/>
        <v>0</v>
      </c>
    </row>
    <row r="1724" spans="1:8" x14ac:dyDescent="0.25">
      <c r="A1724" s="14">
        <v>23821</v>
      </c>
      <c r="B1724" s="31">
        <v>1</v>
      </c>
      <c r="C1724" s="3">
        <v>0.80347811155271254</v>
      </c>
      <c r="D1724" s="3">
        <f t="shared" si="77"/>
        <v>1</v>
      </c>
      <c r="E1724" s="3">
        <f t="shared" si="78"/>
        <v>1</v>
      </c>
      <c r="F1724" s="3">
        <f t="shared" si="78"/>
        <v>1</v>
      </c>
      <c r="G1724" s="31">
        <f t="shared" si="78"/>
        <v>0</v>
      </c>
      <c r="H1724" s="3">
        <f t="shared" si="78"/>
        <v>0</v>
      </c>
    </row>
    <row r="1725" spans="1:8" x14ac:dyDescent="0.25">
      <c r="A1725" s="14">
        <v>23824</v>
      </c>
      <c r="B1725" s="31">
        <v>0</v>
      </c>
      <c r="C1725" s="3">
        <v>0.70760254423174318</v>
      </c>
      <c r="D1725" s="3">
        <f t="shared" si="77"/>
        <v>1</v>
      </c>
      <c r="E1725" s="3">
        <f t="shared" si="78"/>
        <v>0</v>
      </c>
      <c r="F1725" s="3">
        <f t="shared" si="78"/>
        <v>0</v>
      </c>
      <c r="G1725" s="31">
        <f t="shared" si="78"/>
        <v>0</v>
      </c>
      <c r="H1725" s="3">
        <f t="shared" si="78"/>
        <v>0</v>
      </c>
    </row>
    <row r="1726" spans="1:8" x14ac:dyDescent="0.25">
      <c r="A1726" s="14">
        <v>23826</v>
      </c>
      <c r="B1726" s="31">
        <v>1</v>
      </c>
      <c r="C1726" s="3">
        <v>0.87021334358080693</v>
      </c>
      <c r="D1726" s="3">
        <f t="shared" si="77"/>
        <v>1</v>
      </c>
      <c r="E1726" s="3">
        <f t="shared" si="78"/>
        <v>1</v>
      </c>
      <c r="F1726" s="3">
        <f t="shared" si="78"/>
        <v>1</v>
      </c>
      <c r="G1726" s="31">
        <f t="shared" si="78"/>
        <v>1</v>
      </c>
      <c r="H1726" s="3">
        <f t="shared" si="78"/>
        <v>0</v>
      </c>
    </row>
    <row r="1727" spans="1:8" x14ac:dyDescent="0.25">
      <c r="A1727" s="14">
        <v>23828</v>
      </c>
      <c r="B1727" s="31">
        <v>1</v>
      </c>
      <c r="C1727" s="3">
        <v>0.83479776970052033</v>
      </c>
      <c r="D1727" s="3">
        <f t="shared" si="77"/>
        <v>1</v>
      </c>
      <c r="E1727" s="3">
        <f t="shared" si="78"/>
        <v>1</v>
      </c>
      <c r="F1727" s="3">
        <f t="shared" si="78"/>
        <v>1</v>
      </c>
      <c r="G1727" s="31">
        <f t="shared" si="78"/>
        <v>0</v>
      </c>
      <c r="H1727" s="3">
        <f t="shared" si="78"/>
        <v>0</v>
      </c>
    </row>
    <row r="1728" spans="1:8" x14ac:dyDescent="0.25">
      <c r="A1728" s="14">
        <v>23829</v>
      </c>
      <c r="B1728" s="31">
        <v>1</v>
      </c>
      <c r="C1728" s="3">
        <v>0.8608987880273925</v>
      </c>
      <c r="D1728" s="3">
        <f t="shared" si="77"/>
        <v>1</v>
      </c>
      <c r="E1728" s="3">
        <f t="shared" si="78"/>
        <v>1</v>
      </c>
      <c r="F1728" s="3">
        <f t="shared" si="78"/>
        <v>1</v>
      </c>
      <c r="G1728" s="31">
        <f t="shared" si="78"/>
        <v>1</v>
      </c>
      <c r="H1728" s="3">
        <f t="shared" si="78"/>
        <v>0</v>
      </c>
    </row>
    <row r="1729" spans="1:8" x14ac:dyDescent="0.25">
      <c r="A1729" s="14">
        <v>23830</v>
      </c>
      <c r="B1729" s="31">
        <v>1</v>
      </c>
      <c r="C1729" s="3">
        <v>0.78937052188779522</v>
      </c>
      <c r="D1729" s="3">
        <f t="shared" si="77"/>
        <v>1</v>
      </c>
      <c r="E1729" s="3">
        <f t="shared" si="78"/>
        <v>1</v>
      </c>
      <c r="F1729" s="3">
        <f t="shared" si="78"/>
        <v>0</v>
      </c>
      <c r="G1729" s="31">
        <f t="shared" si="78"/>
        <v>0</v>
      </c>
      <c r="H1729" s="3">
        <f t="shared" si="78"/>
        <v>0</v>
      </c>
    </row>
    <row r="1730" spans="1:8" x14ac:dyDescent="0.25">
      <c r="A1730" s="14">
        <v>23831</v>
      </c>
      <c r="B1730" s="31">
        <v>1</v>
      </c>
      <c r="C1730" s="3">
        <v>0.68936028579821951</v>
      </c>
      <c r="D1730" s="3">
        <f t="shared" si="77"/>
        <v>1</v>
      </c>
      <c r="E1730" s="3">
        <f t="shared" si="78"/>
        <v>0</v>
      </c>
      <c r="F1730" s="3">
        <f t="shared" si="78"/>
        <v>0</v>
      </c>
      <c r="G1730" s="31">
        <f t="shared" si="78"/>
        <v>0</v>
      </c>
      <c r="H1730" s="3">
        <f t="shared" si="78"/>
        <v>0</v>
      </c>
    </row>
    <row r="1731" spans="1:8" x14ac:dyDescent="0.25">
      <c r="A1731" s="14">
        <v>23832</v>
      </c>
      <c r="B1731" s="31">
        <v>1</v>
      </c>
      <c r="C1731" s="3">
        <v>0.78176348388784611</v>
      </c>
      <c r="D1731" s="3">
        <f t="shared" si="77"/>
        <v>1</v>
      </c>
      <c r="E1731" s="3">
        <f t="shared" si="78"/>
        <v>1</v>
      </c>
      <c r="F1731" s="3">
        <f t="shared" si="78"/>
        <v>0</v>
      </c>
      <c r="G1731" s="31">
        <f t="shared" si="78"/>
        <v>0</v>
      </c>
      <c r="H1731" s="3">
        <f t="shared" si="78"/>
        <v>0</v>
      </c>
    </row>
    <row r="1732" spans="1:8" x14ac:dyDescent="0.25">
      <c r="A1732" s="14">
        <v>23834</v>
      </c>
      <c r="B1732" s="31">
        <v>0</v>
      </c>
      <c r="C1732" s="3">
        <v>0.6224188144221825</v>
      </c>
      <c r="D1732" s="3">
        <f t="shared" si="77"/>
        <v>1</v>
      </c>
      <c r="E1732" s="3">
        <f t="shared" si="78"/>
        <v>0</v>
      </c>
      <c r="F1732" s="3">
        <f t="shared" si="78"/>
        <v>0</v>
      </c>
      <c r="G1732" s="31">
        <f t="shared" si="78"/>
        <v>0</v>
      </c>
      <c r="H1732" s="3">
        <f t="shared" si="78"/>
        <v>0</v>
      </c>
    </row>
    <row r="1733" spans="1:8" x14ac:dyDescent="0.25">
      <c r="A1733" s="14">
        <v>23837</v>
      </c>
      <c r="B1733" s="31">
        <v>1</v>
      </c>
      <c r="C1733" s="3">
        <v>0.59979879985630047</v>
      </c>
      <c r="D1733" s="3">
        <f t="shared" si="77"/>
        <v>1</v>
      </c>
      <c r="E1733" s="3">
        <f t="shared" si="78"/>
        <v>0</v>
      </c>
      <c r="F1733" s="3">
        <f t="shared" si="78"/>
        <v>0</v>
      </c>
      <c r="G1733" s="31">
        <f t="shared" si="78"/>
        <v>0</v>
      </c>
      <c r="H1733" s="3">
        <f t="shared" ref="H1733:H1796" si="79">IF($C1733&gt;H$2,1,0)</f>
        <v>0</v>
      </c>
    </row>
    <row r="1734" spans="1:8" x14ac:dyDescent="0.25">
      <c r="A1734" s="14">
        <v>23842</v>
      </c>
      <c r="B1734" s="31">
        <v>1</v>
      </c>
      <c r="C1734" s="3">
        <v>0.94678559984248989</v>
      </c>
      <c r="D1734" s="3">
        <f t="shared" ref="D1734:D1797" si="80">IF($C1734&gt;D$2,1,0)</f>
        <v>1</v>
      </c>
      <c r="E1734" s="3">
        <f t="shared" ref="E1734:H1797" si="81">IF($C1734&gt;E$2,1,0)</f>
        <v>1</v>
      </c>
      <c r="F1734" s="3">
        <f t="shared" si="81"/>
        <v>1</v>
      </c>
      <c r="G1734" s="31">
        <f t="shared" si="81"/>
        <v>1</v>
      </c>
      <c r="H1734" s="3">
        <f t="shared" si="79"/>
        <v>0</v>
      </c>
    </row>
    <row r="1735" spans="1:8" x14ac:dyDescent="0.25">
      <c r="A1735" s="14">
        <v>23843</v>
      </c>
      <c r="B1735" s="31">
        <v>0</v>
      </c>
      <c r="C1735" s="3">
        <v>0.79325329359865882</v>
      </c>
      <c r="D1735" s="3">
        <f t="shared" si="80"/>
        <v>1</v>
      </c>
      <c r="E1735" s="3">
        <f t="shared" si="81"/>
        <v>1</v>
      </c>
      <c r="F1735" s="3">
        <f t="shared" si="81"/>
        <v>0</v>
      </c>
      <c r="G1735" s="31">
        <f t="shared" si="81"/>
        <v>0</v>
      </c>
      <c r="H1735" s="3">
        <f t="shared" si="79"/>
        <v>0</v>
      </c>
    </row>
    <row r="1736" spans="1:8" x14ac:dyDescent="0.25">
      <c r="A1736" s="14">
        <v>23844</v>
      </c>
      <c r="B1736" s="31">
        <v>0</v>
      </c>
      <c r="C1736" s="3">
        <v>0.63076706026895646</v>
      </c>
      <c r="D1736" s="3">
        <f t="shared" si="80"/>
        <v>1</v>
      </c>
      <c r="E1736" s="3">
        <f t="shared" si="81"/>
        <v>0</v>
      </c>
      <c r="F1736" s="3">
        <f t="shared" si="81"/>
        <v>0</v>
      </c>
      <c r="G1736" s="31">
        <f t="shared" si="81"/>
        <v>0</v>
      </c>
      <c r="H1736" s="3">
        <f t="shared" si="79"/>
        <v>0</v>
      </c>
    </row>
    <row r="1737" spans="1:8" x14ac:dyDescent="0.25">
      <c r="A1737" s="14">
        <v>23846</v>
      </c>
      <c r="B1737" s="31">
        <v>1</v>
      </c>
      <c r="C1737" s="3">
        <v>0.86555458654310813</v>
      </c>
      <c r="D1737" s="3">
        <f t="shared" si="80"/>
        <v>1</v>
      </c>
      <c r="E1737" s="3">
        <f t="shared" si="81"/>
        <v>1</v>
      </c>
      <c r="F1737" s="3">
        <f t="shared" si="81"/>
        <v>1</v>
      </c>
      <c r="G1737" s="31">
        <f t="shared" si="81"/>
        <v>1</v>
      </c>
      <c r="H1737" s="3">
        <f t="shared" si="79"/>
        <v>0</v>
      </c>
    </row>
    <row r="1738" spans="1:8" x14ac:dyDescent="0.25">
      <c r="A1738" s="14">
        <v>23851</v>
      </c>
      <c r="B1738" s="31">
        <v>1</v>
      </c>
      <c r="C1738" s="3">
        <v>0.86577034565516675</v>
      </c>
      <c r="D1738" s="3">
        <f t="shared" si="80"/>
        <v>1</v>
      </c>
      <c r="E1738" s="3">
        <f t="shared" si="81"/>
        <v>1</v>
      </c>
      <c r="F1738" s="3">
        <f t="shared" si="81"/>
        <v>1</v>
      </c>
      <c r="G1738" s="31">
        <f t="shared" si="81"/>
        <v>1</v>
      </c>
      <c r="H1738" s="3">
        <f t="shared" si="79"/>
        <v>0</v>
      </c>
    </row>
    <row r="1739" spans="1:8" x14ac:dyDescent="0.25">
      <c r="A1739" s="14">
        <v>23852</v>
      </c>
      <c r="B1739" s="31">
        <v>1</v>
      </c>
      <c r="C1739" s="3">
        <v>0.86348654893537269</v>
      </c>
      <c r="D1739" s="3">
        <f t="shared" si="80"/>
        <v>1</v>
      </c>
      <c r="E1739" s="3">
        <f t="shared" si="81"/>
        <v>1</v>
      </c>
      <c r="F1739" s="3">
        <f t="shared" si="81"/>
        <v>1</v>
      </c>
      <c r="G1739" s="31">
        <f t="shared" si="81"/>
        <v>1</v>
      </c>
      <c r="H1739" s="3">
        <f t="shared" si="79"/>
        <v>0</v>
      </c>
    </row>
    <row r="1740" spans="1:8" x14ac:dyDescent="0.25">
      <c r="A1740" s="14">
        <v>23855</v>
      </c>
      <c r="B1740" s="31">
        <v>1</v>
      </c>
      <c r="C1740" s="3">
        <v>0.78211870016107121</v>
      </c>
      <c r="D1740" s="3">
        <f t="shared" si="80"/>
        <v>1</v>
      </c>
      <c r="E1740" s="3">
        <f t="shared" si="81"/>
        <v>1</v>
      </c>
      <c r="F1740" s="3">
        <f t="shared" si="81"/>
        <v>0</v>
      </c>
      <c r="G1740" s="31">
        <f t="shared" si="81"/>
        <v>0</v>
      </c>
      <c r="H1740" s="3">
        <f t="shared" si="79"/>
        <v>0</v>
      </c>
    </row>
    <row r="1741" spans="1:8" x14ac:dyDescent="0.25">
      <c r="A1741" s="14">
        <v>23857</v>
      </c>
      <c r="B1741" s="31">
        <v>1</v>
      </c>
      <c r="C1741" s="3">
        <v>0.81412498207871165</v>
      </c>
      <c r="D1741" s="3">
        <f t="shared" si="80"/>
        <v>1</v>
      </c>
      <c r="E1741" s="3">
        <f t="shared" si="81"/>
        <v>1</v>
      </c>
      <c r="F1741" s="3">
        <f t="shared" si="81"/>
        <v>1</v>
      </c>
      <c r="G1741" s="31">
        <f t="shared" si="81"/>
        <v>0</v>
      </c>
      <c r="H1741" s="3">
        <f t="shared" si="79"/>
        <v>0</v>
      </c>
    </row>
    <row r="1742" spans="1:8" x14ac:dyDescent="0.25">
      <c r="A1742" s="14">
        <v>23858</v>
      </c>
      <c r="B1742" s="31">
        <v>1</v>
      </c>
      <c r="C1742" s="3">
        <v>0.74446685107484756</v>
      </c>
      <c r="D1742" s="3">
        <f t="shared" si="80"/>
        <v>1</v>
      </c>
      <c r="E1742" s="3">
        <f t="shared" si="81"/>
        <v>0</v>
      </c>
      <c r="F1742" s="3">
        <f t="shared" si="81"/>
        <v>0</v>
      </c>
      <c r="G1742" s="31">
        <f t="shared" si="81"/>
        <v>0</v>
      </c>
      <c r="H1742" s="3">
        <f t="shared" si="79"/>
        <v>0</v>
      </c>
    </row>
    <row r="1743" spans="1:8" x14ac:dyDescent="0.25">
      <c r="A1743" s="14">
        <v>23861</v>
      </c>
      <c r="B1743" s="31">
        <v>1</v>
      </c>
      <c r="C1743" s="3">
        <v>0.91114132229480382</v>
      </c>
      <c r="D1743" s="3">
        <f t="shared" si="80"/>
        <v>1</v>
      </c>
      <c r="E1743" s="3">
        <f t="shared" si="81"/>
        <v>1</v>
      </c>
      <c r="F1743" s="3">
        <f t="shared" si="81"/>
        <v>1</v>
      </c>
      <c r="G1743" s="31">
        <f t="shared" si="81"/>
        <v>1</v>
      </c>
      <c r="H1743" s="3">
        <f t="shared" si="79"/>
        <v>0</v>
      </c>
    </row>
    <row r="1744" spans="1:8" x14ac:dyDescent="0.25">
      <c r="A1744" s="14">
        <v>23862</v>
      </c>
      <c r="B1744" s="31">
        <v>1</v>
      </c>
      <c r="C1744" s="3">
        <v>0.88051270197234921</v>
      </c>
      <c r="D1744" s="3">
        <f t="shared" si="80"/>
        <v>1</v>
      </c>
      <c r="E1744" s="3">
        <f t="shared" si="81"/>
        <v>1</v>
      </c>
      <c r="F1744" s="3">
        <f t="shared" si="81"/>
        <v>1</v>
      </c>
      <c r="G1744" s="31">
        <f t="shared" si="81"/>
        <v>1</v>
      </c>
      <c r="H1744" s="3">
        <f t="shared" si="79"/>
        <v>0</v>
      </c>
    </row>
    <row r="1745" spans="1:8" x14ac:dyDescent="0.25">
      <c r="A1745" s="14">
        <v>23864</v>
      </c>
      <c r="B1745" s="31">
        <v>1</v>
      </c>
      <c r="C1745" s="3">
        <v>0.74709141720488625</v>
      </c>
      <c r="D1745" s="3">
        <f t="shared" si="80"/>
        <v>1</v>
      </c>
      <c r="E1745" s="3">
        <f t="shared" si="81"/>
        <v>0</v>
      </c>
      <c r="F1745" s="3">
        <f t="shared" si="81"/>
        <v>0</v>
      </c>
      <c r="G1745" s="31">
        <f t="shared" si="81"/>
        <v>0</v>
      </c>
      <c r="H1745" s="3">
        <f t="shared" si="79"/>
        <v>0</v>
      </c>
    </row>
    <row r="1746" spans="1:8" x14ac:dyDescent="0.25">
      <c r="A1746" s="14">
        <v>23867</v>
      </c>
      <c r="B1746" s="31">
        <v>1</v>
      </c>
      <c r="C1746" s="3">
        <v>0.86396370913357767</v>
      </c>
      <c r="D1746" s="3">
        <f t="shared" si="80"/>
        <v>1</v>
      </c>
      <c r="E1746" s="3">
        <f t="shared" si="81"/>
        <v>1</v>
      </c>
      <c r="F1746" s="3">
        <f t="shared" si="81"/>
        <v>1</v>
      </c>
      <c r="G1746" s="31">
        <f t="shared" si="81"/>
        <v>1</v>
      </c>
      <c r="H1746" s="3">
        <f t="shared" si="79"/>
        <v>0</v>
      </c>
    </row>
    <row r="1747" spans="1:8" x14ac:dyDescent="0.25">
      <c r="A1747" s="14">
        <v>23868</v>
      </c>
      <c r="B1747" s="31">
        <v>1</v>
      </c>
      <c r="C1747" s="3">
        <v>0.82460688096785317</v>
      </c>
      <c r="D1747" s="3">
        <f t="shared" si="80"/>
        <v>1</v>
      </c>
      <c r="E1747" s="3">
        <f t="shared" si="81"/>
        <v>1</v>
      </c>
      <c r="F1747" s="3">
        <f t="shared" si="81"/>
        <v>1</v>
      </c>
      <c r="G1747" s="31">
        <f t="shared" si="81"/>
        <v>0</v>
      </c>
      <c r="H1747" s="3">
        <f t="shared" si="79"/>
        <v>0</v>
      </c>
    </row>
    <row r="1748" spans="1:8" x14ac:dyDescent="0.25">
      <c r="A1748" s="14">
        <v>23871</v>
      </c>
      <c r="B1748" s="31">
        <v>1</v>
      </c>
      <c r="C1748" s="3">
        <v>0.88541778857071107</v>
      </c>
      <c r="D1748" s="3">
        <f t="shared" si="80"/>
        <v>1</v>
      </c>
      <c r="E1748" s="3">
        <f t="shared" si="81"/>
        <v>1</v>
      </c>
      <c r="F1748" s="3">
        <f t="shared" si="81"/>
        <v>1</v>
      </c>
      <c r="G1748" s="31">
        <f t="shared" si="81"/>
        <v>1</v>
      </c>
      <c r="H1748" s="3">
        <f t="shared" si="79"/>
        <v>0</v>
      </c>
    </row>
    <row r="1749" spans="1:8" x14ac:dyDescent="0.25">
      <c r="A1749" s="14">
        <v>23872</v>
      </c>
      <c r="B1749" s="31">
        <v>1</v>
      </c>
      <c r="C1749" s="3">
        <v>0.76138076976227986</v>
      </c>
      <c r="D1749" s="3">
        <f t="shared" si="80"/>
        <v>1</v>
      </c>
      <c r="E1749" s="3">
        <f t="shared" si="81"/>
        <v>1</v>
      </c>
      <c r="F1749" s="3">
        <f t="shared" si="81"/>
        <v>0</v>
      </c>
      <c r="G1749" s="31">
        <f t="shared" si="81"/>
        <v>0</v>
      </c>
      <c r="H1749" s="3">
        <f t="shared" si="79"/>
        <v>0</v>
      </c>
    </row>
    <row r="1750" spans="1:8" x14ac:dyDescent="0.25">
      <c r="A1750" s="14">
        <v>23877</v>
      </c>
      <c r="B1750" s="31">
        <v>0</v>
      </c>
      <c r="C1750" s="3">
        <v>0.77888002463736272</v>
      </c>
      <c r="D1750" s="3">
        <f t="shared" si="80"/>
        <v>1</v>
      </c>
      <c r="E1750" s="3">
        <f t="shared" si="81"/>
        <v>1</v>
      </c>
      <c r="F1750" s="3">
        <f t="shared" si="81"/>
        <v>0</v>
      </c>
      <c r="G1750" s="31">
        <f t="shared" si="81"/>
        <v>0</v>
      </c>
      <c r="H1750" s="3">
        <f t="shared" si="79"/>
        <v>0</v>
      </c>
    </row>
    <row r="1751" spans="1:8" x14ac:dyDescent="0.25">
      <c r="A1751" s="14">
        <v>23881</v>
      </c>
      <c r="B1751" s="31">
        <v>0</v>
      </c>
      <c r="C1751" s="3">
        <v>0.87963346585631974</v>
      </c>
      <c r="D1751" s="3">
        <f t="shared" si="80"/>
        <v>1</v>
      </c>
      <c r="E1751" s="3">
        <f t="shared" si="81"/>
        <v>1</v>
      </c>
      <c r="F1751" s="3">
        <f t="shared" si="81"/>
        <v>1</v>
      </c>
      <c r="G1751" s="31">
        <f t="shared" si="81"/>
        <v>1</v>
      </c>
      <c r="H1751" s="3">
        <f t="shared" si="79"/>
        <v>0</v>
      </c>
    </row>
    <row r="1752" spans="1:8" x14ac:dyDescent="0.25">
      <c r="A1752" s="14">
        <v>23885</v>
      </c>
      <c r="B1752" s="31">
        <v>1</v>
      </c>
      <c r="C1752" s="3">
        <v>0.74796626932531129</v>
      </c>
      <c r="D1752" s="3">
        <f t="shared" si="80"/>
        <v>1</v>
      </c>
      <c r="E1752" s="3">
        <f t="shared" si="81"/>
        <v>0</v>
      </c>
      <c r="F1752" s="3">
        <f t="shared" si="81"/>
        <v>0</v>
      </c>
      <c r="G1752" s="31">
        <f t="shared" si="81"/>
        <v>0</v>
      </c>
      <c r="H1752" s="3">
        <f t="shared" si="79"/>
        <v>0</v>
      </c>
    </row>
    <row r="1753" spans="1:8" x14ac:dyDescent="0.25">
      <c r="A1753" s="14">
        <v>23887</v>
      </c>
      <c r="B1753" s="31">
        <v>1</v>
      </c>
      <c r="C1753" s="3">
        <v>0.71528046400103362</v>
      </c>
      <c r="D1753" s="3">
        <f t="shared" si="80"/>
        <v>1</v>
      </c>
      <c r="E1753" s="3">
        <f t="shared" si="81"/>
        <v>0</v>
      </c>
      <c r="F1753" s="3">
        <f t="shared" si="81"/>
        <v>0</v>
      </c>
      <c r="G1753" s="31">
        <f t="shared" si="81"/>
        <v>0</v>
      </c>
      <c r="H1753" s="3">
        <f t="shared" si="79"/>
        <v>0</v>
      </c>
    </row>
    <row r="1754" spans="1:8" x14ac:dyDescent="0.25">
      <c r="A1754" s="14">
        <v>23890</v>
      </c>
      <c r="B1754" s="31">
        <v>1</v>
      </c>
      <c r="C1754" s="3">
        <v>0.87850419982210748</v>
      </c>
      <c r="D1754" s="3">
        <f t="shared" si="80"/>
        <v>1</v>
      </c>
      <c r="E1754" s="3">
        <f t="shared" si="81"/>
        <v>1</v>
      </c>
      <c r="F1754" s="3">
        <f t="shared" si="81"/>
        <v>1</v>
      </c>
      <c r="G1754" s="31">
        <f t="shared" si="81"/>
        <v>1</v>
      </c>
      <c r="H1754" s="3">
        <f t="shared" si="79"/>
        <v>0</v>
      </c>
    </row>
    <row r="1755" spans="1:8" x14ac:dyDescent="0.25">
      <c r="A1755" s="14">
        <v>23891</v>
      </c>
      <c r="B1755" s="31">
        <v>1</v>
      </c>
      <c r="C1755" s="3">
        <v>0.68523985557478839</v>
      </c>
      <c r="D1755" s="3">
        <f t="shared" si="80"/>
        <v>1</v>
      </c>
      <c r="E1755" s="3">
        <f t="shared" si="81"/>
        <v>0</v>
      </c>
      <c r="F1755" s="3">
        <f t="shared" si="81"/>
        <v>0</v>
      </c>
      <c r="G1755" s="31">
        <f t="shared" si="81"/>
        <v>0</v>
      </c>
      <c r="H1755" s="3">
        <f t="shared" si="79"/>
        <v>0</v>
      </c>
    </row>
    <row r="1756" spans="1:8" x14ac:dyDescent="0.25">
      <c r="A1756" s="14">
        <v>23893</v>
      </c>
      <c r="B1756" s="31">
        <v>1</v>
      </c>
      <c r="C1756" s="3">
        <v>0.82674030658911524</v>
      </c>
      <c r="D1756" s="3">
        <f t="shared" si="80"/>
        <v>1</v>
      </c>
      <c r="E1756" s="3">
        <f t="shared" si="81"/>
        <v>1</v>
      </c>
      <c r="F1756" s="3">
        <f t="shared" si="81"/>
        <v>1</v>
      </c>
      <c r="G1756" s="31">
        <f t="shared" si="81"/>
        <v>0</v>
      </c>
      <c r="H1756" s="3">
        <f t="shared" si="79"/>
        <v>0</v>
      </c>
    </row>
    <row r="1757" spans="1:8" x14ac:dyDescent="0.25">
      <c r="A1757" s="14">
        <v>23894</v>
      </c>
      <c r="B1757" s="31">
        <v>1</v>
      </c>
      <c r="C1757" s="3">
        <v>0.79924269015393401</v>
      </c>
      <c r="D1757" s="3">
        <f t="shared" si="80"/>
        <v>1</v>
      </c>
      <c r="E1757" s="3">
        <f t="shared" si="81"/>
        <v>1</v>
      </c>
      <c r="F1757" s="3">
        <f t="shared" si="81"/>
        <v>0</v>
      </c>
      <c r="G1757" s="31">
        <f t="shared" si="81"/>
        <v>0</v>
      </c>
      <c r="H1757" s="3">
        <f t="shared" si="79"/>
        <v>0</v>
      </c>
    </row>
    <row r="1758" spans="1:8" x14ac:dyDescent="0.25">
      <c r="A1758" s="14">
        <v>23896</v>
      </c>
      <c r="B1758" s="31">
        <v>1</v>
      </c>
      <c r="C1758" s="3">
        <v>0.80077280924655048</v>
      </c>
      <c r="D1758" s="3">
        <f t="shared" si="80"/>
        <v>1</v>
      </c>
      <c r="E1758" s="3">
        <f t="shared" si="81"/>
        <v>1</v>
      </c>
      <c r="F1758" s="3">
        <f t="shared" si="81"/>
        <v>1</v>
      </c>
      <c r="G1758" s="31">
        <f t="shared" si="81"/>
        <v>0</v>
      </c>
      <c r="H1758" s="3">
        <f t="shared" si="79"/>
        <v>0</v>
      </c>
    </row>
    <row r="1759" spans="1:8" x14ac:dyDescent="0.25">
      <c r="A1759" s="14">
        <v>23898</v>
      </c>
      <c r="B1759" s="31">
        <v>1</v>
      </c>
      <c r="C1759" s="3">
        <v>0.8187403443774327</v>
      </c>
      <c r="D1759" s="3">
        <f t="shared" si="80"/>
        <v>1</v>
      </c>
      <c r="E1759" s="3">
        <f t="shared" si="81"/>
        <v>1</v>
      </c>
      <c r="F1759" s="3">
        <f t="shared" si="81"/>
        <v>1</v>
      </c>
      <c r="G1759" s="31">
        <f t="shared" si="81"/>
        <v>0</v>
      </c>
      <c r="H1759" s="3">
        <f t="shared" si="79"/>
        <v>0</v>
      </c>
    </row>
    <row r="1760" spans="1:8" x14ac:dyDescent="0.25">
      <c r="A1760" s="14">
        <v>23903</v>
      </c>
      <c r="B1760" s="31">
        <v>1</v>
      </c>
      <c r="C1760" s="3">
        <v>0.86558624416331975</v>
      </c>
      <c r="D1760" s="3">
        <f t="shared" si="80"/>
        <v>1</v>
      </c>
      <c r="E1760" s="3">
        <f t="shared" si="81"/>
        <v>1</v>
      </c>
      <c r="F1760" s="3">
        <f t="shared" si="81"/>
        <v>1</v>
      </c>
      <c r="G1760" s="31">
        <f t="shared" si="81"/>
        <v>1</v>
      </c>
      <c r="H1760" s="3">
        <f t="shared" si="79"/>
        <v>0</v>
      </c>
    </row>
    <row r="1761" spans="1:8" x14ac:dyDescent="0.25">
      <c r="A1761" s="14">
        <v>23904</v>
      </c>
      <c r="B1761" s="31">
        <v>1</v>
      </c>
      <c r="C1761" s="3">
        <v>0.85342946983340051</v>
      </c>
      <c r="D1761" s="3">
        <f t="shared" si="80"/>
        <v>1</v>
      </c>
      <c r="E1761" s="3">
        <f t="shared" si="81"/>
        <v>1</v>
      </c>
      <c r="F1761" s="3">
        <f t="shared" si="81"/>
        <v>1</v>
      </c>
      <c r="G1761" s="31">
        <f t="shared" si="81"/>
        <v>1</v>
      </c>
      <c r="H1761" s="3">
        <f t="shared" si="79"/>
        <v>0</v>
      </c>
    </row>
    <row r="1762" spans="1:8" x14ac:dyDescent="0.25">
      <c r="A1762" s="14">
        <v>23906</v>
      </c>
      <c r="B1762" s="31">
        <v>0</v>
      </c>
      <c r="C1762" s="3">
        <v>0.73339547119185922</v>
      </c>
      <c r="D1762" s="3">
        <f t="shared" si="80"/>
        <v>1</v>
      </c>
      <c r="E1762" s="3">
        <f t="shared" si="81"/>
        <v>0</v>
      </c>
      <c r="F1762" s="3">
        <f t="shared" si="81"/>
        <v>0</v>
      </c>
      <c r="G1762" s="31">
        <f t="shared" si="81"/>
        <v>0</v>
      </c>
      <c r="H1762" s="3">
        <f t="shared" si="79"/>
        <v>0</v>
      </c>
    </row>
    <row r="1763" spans="1:8" x14ac:dyDescent="0.25">
      <c r="A1763" s="14">
        <v>23909</v>
      </c>
      <c r="B1763" s="31">
        <v>1</v>
      </c>
      <c r="C1763" s="3">
        <v>0.72145010280134403</v>
      </c>
      <c r="D1763" s="3">
        <f t="shared" si="80"/>
        <v>1</v>
      </c>
      <c r="E1763" s="3">
        <f t="shared" si="81"/>
        <v>0</v>
      </c>
      <c r="F1763" s="3">
        <f t="shared" si="81"/>
        <v>0</v>
      </c>
      <c r="G1763" s="31">
        <f t="shared" si="81"/>
        <v>0</v>
      </c>
      <c r="H1763" s="3">
        <f t="shared" si="79"/>
        <v>0</v>
      </c>
    </row>
    <row r="1764" spans="1:8" x14ac:dyDescent="0.25">
      <c r="A1764" s="14">
        <v>23910</v>
      </c>
      <c r="B1764" s="31">
        <v>0</v>
      </c>
      <c r="C1764" s="3">
        <v>0.90582987025725914</v>
      </c>
      <c r="D1764" s="3">
        <f t="shared" si="80"/>
        <v>1</v>
      </c>
      <c r="E1764" s="3">
        <f t="shared" si="81"/>
        <v>1</v>
      </c>
      <c r="F1764" s="3">
        <f t="shared" si="81"/>
        <v>1</v>
      </c>
      <c r="G1764" s="31">
        <f t="shared" si="81"/>
        <v>1</v>
      </c>
      <c r="H1764" s="3">
        <f t="shared" si="79"/>
        <v>0</v>
      </c>
    </row>
    <row r="1765" spans="1:8" x14ac:dyDescent="0.25">
      <c r="A1765" s="14">
        <v>23912</v>
      </c>
      <c r="B1765" s="31">
        <v>1</v>
      </c>
      <c r="C1765" s="3">
        <v>0.69832761065572579</v>
      </c>
      <c r="D1765" s="3">
        <f t="shared" si="80"/>
        <v>1</v>
      </c>
      <c r="E1765" s="3">
        <f t="shared" si="81"/>
        <v>0</v>
      </c>
      <c r="F1765" s="3">
        <f t="shared" si="81"/>
        <v>0</v>
      </c>
      <c r="G1765" s="31">
        <f t="shared" si="81"/>
        <v>0</v>
      </c>
      <c r="H1765" s="3">
        <f t="shared" si="79"/>
        <v>0</v>
      </c>
    </row>
    <row r="1766" spans="1:8" x14ac:dyDescent="0.25">
      <c r="A1766" s="14">
        <v>23913</v>
      </c>
      <c r="B1766" s="31">
        <v>1</v>
      </c>
      <c r="C1766" s="3">
        <v>0.82601502336756294</v>
      </c>
      <c r="D1766" s="3">
        <f t="shared" si="80"/>
        <v>1</v>
      </c>
      <c r="E1766" s="3">
        <f t="shared" si="81"/>
        <v>1</v>
      </c>
      <c r="F1766" s="3">
        <f t="shared" si="81"/>
        <v>1</v>
      </c>
      <c r="G1766" s="31">
        <f t="shared" si="81"/>
        <v>0</v>
      </c>
      <c r="H1766" s="3">
        <f t="shared" si="79"/>
        <v>0</v>
      </c>
    </row>
    <row r="1767" spans="1:8" x14ac:dyDescent="0.25">
      <c r="A1767" s="14">
        <v>23915</v>
      </c>
      <c r="B1767" s="31">
        <v>0</v>
      </c>
      <c r="C1767" s="3">
        <v>0.8249750506767024</v>
      </c>
      <c r="D1767" s="3">
        <f t="shared" si="80"/>
        <v>1</v>
      </c>
      <c r="E1767" s="3">
        <f t="shared" si="81"/>
        <v>1</v>
      </c>
      <c r="F1767" s="3">
        <f t="shared" si="81"/>
        <v>1</v>
      </c>
      <c r="G1767" s="31">
        <f t="shared" si="81"/>
        <v>0</v>
      </c>
      <c r="H1767" s="3">
        <f t="shared" si="79"/>
        <v>0</v>
      </c>
    </row>
    <row r="1768" spans="1:8" x14ac:dyDescent="0.25">
      <c r="A1768" s="14">
        <v>23916</v>
      </c>
      <c r="B1768" s="31">
        <v>0</v>
      </c>
      <c r="C1768" s="3">
        <v>0.67162826636018047</v>
      </c>
      <c r="D1768" s="3">
        <f t="shared" si="80"/>
        <v>1</v>
      </c>
      <c r="E1768" s="3">
        <f t="shared" si="81"/>
        <v>0</v>
      </c>
      <c r="F1768" s="3">
        <f t="shared" si="81"/>
        <v>0</v>
      </c>
      <c r="G1768" s="31">
        <f t="shared" si="81"/>
        <v>0</v>
      </c>
      <c r="H1768" s="3">
        <f t="shared" si="79"/>
        <v>0</v>
      </c>
    </row>
    <row r="1769" spans="1:8" x14ac:dyDescent="0.25">
      <c r="A1769" s="14">
        <v>23919</v>
      </c>
      <c r="B1769" s="31">
        <v>1</v>
      </c>
      <c r="C1769" s="3">
        <v>0.7848209546103857</v>
      </c>
      <c r="D1769" s="3">
        <f t="shared" si="80"/>
        <v>1</v>
      </c>
      <c r="E1769" s="3">
        <f t="shared" si="81"/>
        <v>1</v>
      </c>
      <c r="F1769" s="3">
        <f t="shared" si="81"/>
        <v>0</v>
      </c>
      <c r="G1769" s="31">
        <f t="shared" si="81"/>
        <v>0</v>
      </c>
      <c r="H1769" s="3">
        <f t="shared" si="79"/>
        <v>0</v>
      </c>
    </row>
    <row r="1770" spans="1:8" x14ac:dyDescent="0.25">
      <c r="A1770" s="14">
        <v>23922</v>
      </c>
      <c r="B1770" s="31">
        <v>0</v>
      </c>
      <c r="C1770" s="3">
        <v>0.80008030295068389</v>
      </c>
      <c r="D1770" s="3">
        <f t="shared" si="80"/>
        <v>1</v>
      </c>
      <c r="E1770" s="3">
        <f t="shared" si="81"/>
        <v>1</v>
      </c>
      <c r="F1770" s="3">
        <f t="shared" si="81"/>
        <v>1</v>
      </c>
      <c r="G1770" s="31">
        <f t="shared" si="81"/>
        <v>0</v>
      </c>
      <c r="H1770" s="3">
        <f t="shared" si="79"/>
        <v>0</v>
      </c>
    </row>
    <row r="1771" spans="1:8" x14ac:dyDescent="0.25">
      <c r="A1771" s="14">
        <v>23923</v>
      </c>
      <c r="B1771" s="31">
        <v>1</v>
      </c>
      <c r="C1771" s="3">
        <v>0.75404354006663477</v>
      </c>
      <c r="D1771" s="3">
        <f t="shared" si="80"/>
        <v>1</v>
      </c>
      <c r="E1771" s="3">
        <f t="shared" si="81"/>
        <v>1</v>
      </c>
      <c r="F1771" s="3">
        <f t="shared" si="81"/>
        <v>0</v>
      </c>
      <c r="G1771" s="31">
        <f t="shared" si="81"/>
        <v>0</v>
      </c>
      <c r="H1771" s="3">
        <f t="shared" si="79"/>
        <v>0</v>
      </c>
    </row>
    <row r="1772" spans="1:8" x14ac:dyDescent="0.25">
      <c r="A1772" s="14">
        <v>23924</v>
      </c>
      <c r="B1772" s="31">
        <v>1</v>
      </c>
      <c r="C1772" s="3">
        <v>0.84412050082105705</v>
      </c>
      <c r="D1772" s="3">
        <f t="shared" si="80"/>
        <v>1</v>
      </c>
      <c r="E1772" s="3">
        <f t="shared" si="81"/>
        <v>1</v>
      </c>
      <c r="F1772" s="3">
        <f t="shared" si="81"/>
        <v>1</v>
      </c>
      <c r="G1772" s="31">
        <f t="shared" si="81"/>
        <v>0</v>
      </c>
      <c r="H1772" s="3">
        <f t="shared" si="79"/>
        <v>0</v>
      </c>
    </row>
    <row r="1773" spans="1:8" x14ac:dyDescent="0.25">
      <c r="A1773" s="14">
        <v>23926</v>
      </c>
      <c r="B1773" s="31">
        <v>1</v>
      </c>
      <c r="C1773" s="3">
        <v>0.83491639525470096</v>
      </c>
      <c r="D1773" s="3">
        <f t="shared" si="80"/>
        <v>1</v>
      </c>
      <c r="E1773" s="3">
        <f t="shared" si="81"/>
        <v>1</v>
      </c>
      <c r="F1773" s="3">
        <f t="shared" si="81"/>
        <v>1</v>
      </c>
      <c r="G1773" s="31">
        <f t="shared" si="81"/>
        <v>0</v>
      </c>
      <c r="H1773" s="3">
        <f t="shared" si="79"/>
        <v>0</v>
      </c>
    </row>
    <row r="1774" spans="1:8" x14ac:dyDescent="0.25">
      <c r="A1774" s="14">
        <v>23928</v>
      </c>
      <c r="B1774" s="31">
        <v>1</v>
      </c>
      <c r="C1774" s="3">
        <v>0.80825027780989667</v>
      </c>
      <c r="D1774" s="3">
        <f t="shared" si="80"/>
        <v>1</v>
      </c>
      <c r="E1774" s="3">
        <f t="shared" si="81"/>
        <v>1</v>
      </c>
      <c r="F1774" s="3">
        <f t="shared" si="81"/>
        <v>1</v>
      </c>
      <c r="G1774" s="31">
        <f t="shared" si="81"/>
        <v>0</v>
      </c>
      <c r="H1774" s="3">
        <f t="shared" si="79"/>
        <v>0</v>
      </c>
    </row>
    <row r="1775" spans="1:8" x14ac:dyDescent="0.25">
      <c r="A1775" s="14">
        <v>23929</v>
      </c>
      <c r="B1775" s="31">
        <v>1</v>
      </c>
      <c r="C1775" s="3">
        <v>0.66222685621370103</v>
      </c>
      <c r="D1775" s="3">
        <f t="shared" si="80"/>
        <v>1</v>
      </c>
      <c r="E1775" s="3">
        <f t="shared" si="81"/>
        <v>0</v>
      </c>
      <c r="F1775" s="3">
        <f t="shared" si="81"/>
        <v>0</v>
      </c>
      <c r="G1775" s="31">
        <f t="shared" si="81"/>
        <v>0</v>
      </c>
      <c r="H1775" s="3">
        <f t="shared" si="79"/>
        <v>0</v>
      </c>
    </row>
    <row r="1776" spans="1:8" x14ac:dyDescent="0.25">
      <c r="A1776" s="14">
        <v>23930</v>
      </c>
      <c r="B1776" s="31">
        <v>1</v>
      </c>
      <c r="C1776" s="3">
        <v>0.87694881305836603</v>
      </c>
      <c r="D1776" s="3">
        <f t="shared" si="80"/>
        <v>1</v>
      </c>
      <c r="E1776" s="3">
        <f t="shared" si="81"/>
        <v>1</v>
      </c>
      <c r="F1776" s="3">
        <f t="shared" si="81"/>
        <v>1</v>
      </c>
      <c r="G1776" s="31">
        <f t="shared" si="81"/>
        <v>1</v>
      </c>
      <c r="H1776" s="3">
        <f t="shared" si="79"/>
        <v>0</v>
      </c>
    </row>
    <row r="1777" spans="1:8" x14ac:dyDescent="0.25">
      <c r="A1777" s="14">
        <v>23931</v>
      </c>
      <c r="B1777" s="31">
        <v>1</v>
      </c>
      <c r="C1777" s="3">
        <v>0.78440133284937941</v>
      </c>
      <c r="D1777" s="3">
        <f t="shared" si="80"/>
        <v>1</v>
      </c>
      <c r="E1777" s="3">
        <f t="shared" si="81"/>
        <v>1</v>
      </c>
      <c r="F1777" s="3">
        <f t="shared" si="81"/>
        <v>0</v>
      </c>
      <c r="G1777" s="31">
        <f t="shared" si="81"/>
        <v>0</v>
      </c>
      <c r="H1777" s="3">
        <f t="shared" si="79"/>
        <v>0</v>
      </c>
    </row>
    <row r="1778" spans="1:8" x14ac:dyDescent="0.25">
      <c r="A1778" s="14">
        <v>23935</v>
      </c>
      <c r="B1778" s="31">
        <v>0</v>
      </c>
      <c r="C1778" s="3">
        <v>0.84964758255715211</v>
      </c>
      <c r="D1778" s="3">
        <f t="shared" si="80"/>
        <v>1</v>
      </c>
      <c r="E1778" s="3">
        <f t="shared" si="81"/>
        <v>1</v>
      </c>
      <c r="F1778" s="3">
        <f t="shared" si="81"/>
        <v>1</v>
      </c>
      <c r="G1778" s="31">
        <f t="shared" si="81"/>
        <v>0</v>
      </c>
      <c r="H1778" s="3">
        <f t="shared" si="79"/>
        <v>0</v>
      </c>
    </row>
    <row r="1779" spans="1:8" x14ac:dyDescent="0.25">
      <c r="A1779" s="14">
        <v>23936</v>
      </c>
      <c r="B1779" s="31">
        <v>1</v>
      </c>
      <c r="C1779" s="3">
        <v>0.76832898017006068</v>
      </c>
      <c r="D1779" s="3">
        <f t="shared" si="80"/>
        <v>1</v>
      </c>
      <c r="E1779" s="3">
        <f t="shared" si="81"/>
        <v>1</v>
      </c>
      <c r="F1779" s="3">
        <f t="shared" si="81"/>
        <v>0</v>
      </c>
      <c r="G1779" s="31">
        <f t="shared" si="81"/>
        <v>0</v>
      </c>
      <c r="H1779" s="3">
        <f t="shared" si="79"/>
        <v>0</v>
      </c>
    </row>
    <row r="1780" spans="1:8" x14ac:dyDescent="0.25">
      <c r="A1780" s="14">
        <v>23937</v>
      </c>
      <c r="B1780" s="31">
        <v>1</v>
      </c>
      <c r="C1780" s="3">
        <v>0.917313063531071</v>
      </c>
      <c r="D1780" s="3">
        <f t="shared" si="80"/>
        <v>1</v>
      </c>
      <c r="E1780" s="3">
        <f t="shared" si="81"/>
        <v>1</v>
      </c>
      <c r="F1780" s="3">
        <f t="shared" si="81"/>
        <v>1</v>
      </c>
      <c r="G1780" s="31">
        <f t="shared" si="81"/>
        <v>1</v>
      </c>
      <c r="H1780" s="3">
        <f t="shared" si="79"/>
        <v>0</v>
      </c>
    </row>
    <row r="1781" spans="1:8" x14ac:dyDescent="0.25">
      <c r="A1781" s="14">
        <v>23938</v>
      </c>
      <c r="B1781" s="31">
        <v>1</v>
      </c>
      <c r="C1781" s="3">
        <v>0.71622884620589722</v>
      </c>
      <c r="D1781" s="3">
        <f t="shared" si="80"/>
        <v>1</v>
      </c>
      <c r="E1781" s="3">
        <f t="shared" si="81"/>
        <v>0</v>
      </c>
      <c r="F1781" s="3">
        <f t="shared" si="81"/>
        <v>0</v>
      </c>
      <c r="G1781" s="31">
        <f t="shared" si="81"/>
        <v>0</v>
      </c>
      <c r="H1781" s="3">
        <f t="shared" si="79"/>
        <v>0</v>
      </c>
    </row>
    <row r="1782" spans="1:8" x14ac:dyDescent="0.25">
      <c r="A1782" s="14">
        <v>23939</v>
      </c>
      <c r="B1782" s="31">
        <v>1</v>
      </c>
      <c r="C1782" s="3">
        <v>0.83813225546503667</v>
      </c>
      <c r="D1782" s="3">
        <f t="shared" si="80"/>
        <v>1</v>
      </c>
      <c r="E1782" s="3">
        <f t="shared" si="81"/>
        <v>1</v>
      </c>
      <c r="F1782" s="3">
        <f t="shared" si="81"/>
        <v>1</v>
      </c>
      <c r="G1782" s="31">
        <f t="shared" si="81"/>
        <v>0</v>
      </c>
      <c r="H1782" s="3">
        <f t="shared" si="79"/>
        <v>0</v>
      </c>
    </row>
    <row r="1783" spans="1:8" x14ac:dyDescent="0.25">
      <c r="A1783" s="14">
        <v>23940</v>
      </c>
      <c r="B1783" s="31">
        <v>1</v>
      </c>
      <c r="C1783" s="3">
        <v>0.85152818039491318</v>
      </c>
      <c r="D1783" s="3">
        <f t="shared" si="80"/>
        <v>1</v>
      </c>
      <c r="E1783" s="3">
        <f t="shared" si="81"/>
        <v>1</v>
      </c>
      <c r="F1783" s="3">
        <f t="shared" si="81"/>
        <v>1</v>
      </c>
      <c r="G1783" s="31">
        <f t="shared" si="81"/>
        <v>1</v>
      </c>
      <c r="H1783" s="3">
        <f t="shared" si="79"/>
        <v>0</v>
      </c>
    </row>
    <row r="1784" spans="1:8" x14ac:dyDescent="0.25">
      <c r="A1784" s="14">
        <v>23941</v>
      </c>
      <c r="B1784" s="31">
        <v>1</v>
      </c>
      <c r="C1784" s="3">
        <v>0.7358774902047619</v>
      </c>
      <c r="D1784" s="3">
        <f t="shared" si="80"/>
        <v>1</v>
      </c>
      <c r="E1784" s="3">
        <f t="shared" si="81"/>
        <v>0</v>
      </c>
      <c r="F1784" s="3">
        <f t="shared" si="81"/>
        <v>0</v>
      </c>
      <c r="G1784" s="31">
        <f t="shared" si="81"/>
        <v>0</v>
      </c>
      <c r="H1784" s="3">
        <f t="shared" si="79"/>
        <v>0</v>
      </c>
    </row>
    <row r="1785" spans="1:8" x14ac:dyDescent="0.25">
      <c r="A1785" s="14">
        <v>23942</v>
      </c>
      <c r="B1785" s="31">
        <v>1</v>
      </c>
      <c r="C1785" s="3">
        <v>0.74737386956183061</v>
      </c>
      <c r="D1785" s="3">
        <f t="shared" si="80"/>
        <v>1</v>
      </c>
      <c r="E1785" s="3">
        <f t="shared" si="81"/>
        <v>0</v>
      </c>
      <c r="F1785" s="3">
        <f t="shared" si="81"/>
        <v>0</v>
      </c>
      <c r="G1785" s="31">
        <f t="shared" si="81"/>
        <v>0</v>
      </c>
      <c r="H1785" s="3">
        <f t="shared" si="79"/>
        <v>0</v>
      </c>
    </row>
    <row r="1786" spans="1:8" x14ac:dyDescent="0.25">
      <c r="A1786" s="14">
        <v>23944</v>
      </c>
      <c r="B1786" s="31">
        <v>0</v>
      </c>
      <c r="C1786" s="3">
        <v>0.79681984074252454</v>
      </c>
      <c r="D1786" s="3">
        <f t="shared" si="80"/>
        <v>1</v>
      </c>
      <c r="E1786" s="3">
        <f t="shared" si="81"/>
        <v>1</v>
      </c>
      <c r="F1786" s="3">
        <f t="shared" si="81"/>
        <v>0</v>
      </c>
      <c r="G1786" s="31">
        <f t="shared" si="81"/>
        <v>0</v>
      </c>
      <c r="H1786" s="3">
        <f t="shared" si="79"/>
        <v>0</v>
      </c>
    </row>
    <row r="1787" spans="1:8" x14ac:dyDescent="0.25">
      <c r="A1787" s="14">
        <v>23945</v>
      </c>
      <c r="B1787" s="31">
        <v>1</v>
      </c>
      <c r="C1787" s="3">
        <v>0.94393679463017777</v>
      </c>
      <c r="D1787" s="3">
        <f t="shared" si="80"/>
        <v>1</v>
      </c>
      <c r="E1787" s="3">
        <f t="shared" si="81"/>
        <v>1</v>
      </c>
      <c r="F1787" s="3">
        <f t="shared" si="81"/>
        <v>1</v>
      </c>
      <c r="G1787" s="31">
        <f t="shared" si="81"/>
        <v>1</v>
      </c>
      <c r="H1787" s="3">
        <f t="shared" si="79"/>
        <v>0</v>
      </c>
    </row>
    <row r="1788" spans="1:8" x14ac:dyDescent="0.25">
      <c r="A1788" s="14">
        <v>23949</v>
      </c>
      <c r="B1788" s="31">
        <v>1</v>
      </c>
      <c r="C1788" s="3">
        <v>0.87080695457877011</v>
      </c>
      <c r="D1788" s="3">
        <f t="shared" si="80"/>
        <v>1</v>
      </c>
      <c r="E1788" s="3">
        <f t="shared" si="81"/>
        <v>1</v>
      </c>
      <c r="F1788" s="3">
        <f t="shared" si="81"/>
        <v>1</v>
      </c>
      <c r="G1788" s="31">
        <f t="shared" si="81"/>
        <v>1</v>
      </c>
      <c r="H1788" s="3">
        <f t="shared" si="79"/>
        <v>0</v>
      </c>
    </row>
    <row r="1789" spans="1:8" x14ac:dyDescent="0.25">
      <c r="A1789" s="14">
        <v>23950</v>
      </c>
      <c r="B1789" s="31">
        <v>0</v>
      </c>
      <c r="C1789" s="3">
        <v>0.75257503200959763</v>
      </c>
      <c r="D1789" s="3">
        <f t="shared" si="80"/>
        <v>1</v>
      </c>
      <c r="E1789" s="3">
        <f t="shared" si="81"/>
        <v>1</v>
      </c>
      <c r="F1789" s="3">
        <f t="shared" si="81"/>
        <v>0</v>
      </c>
      <c r="G1789" s="31">
        <f t="shared" si="81"/>
        <v>0</v>
      </c>
      <c r="H1789" s="3">
        <f t="shared" si="79"/>
        <v>0</v>
      </c>
    </row>
    <row r="1790" spans="1:8" x14ac:dyDescent="0.25">
      <c r="A1790" s="14">
        <v>23954</v>
      </c>
      <c r="B1790" s="31">
        <v>1</v>
      </c>
      <c r="C1790" s="3">
        <v>0.72278145411373651</v>
      </c>
      <c r="D1790" s="3">
        <f t="shared" si="80"/>
        <v>1</v>
      </c>
      <c r="E1790" s="3">
        <f t="shared" si="81"/>
        <v>0</v>
      </c>
      <c r="F1790" s="3">
        <f t="shared" si="81"/>
        <v>0</v>
      </c>
      <c r="G1790" s="31">
        <f t="shared" si="81"/>
        <v>0</v>
      </c>
      <c r="H1790" s="3">
        <f t="shared" si="79"/>
        <v>0</v>
      </c>
    </row>
    <row r="1791" spans="1:8" x14ac:dyDescent="0.25">
      <c r="A1791" s="14">
        <v>23958</v>
      </c>
      <c r="B1791" s="31">
        <v>1</v>
      </c>
      <c r="C1791" s="3">
        <v>0.80779429459097229</v>
      </c>
      <c r="D1791" s="3">
        <f t="shared" si="80"/>
        <v>1</v>
      </c>
      <c r="E1791" s="3">
        <f t="shared" si="81"/>
        <v>1</v>
      </c>
      <c r="F1791" s="3">
        <f t="shared" si="81"/>
        <v>1</v>
      </c>
      <c r="G1791" s="31">
        <f t="shared" si="81"/>
        <v>0</v>
      </c>
      <c r="H1791" s="3">
        <f t="shared" si="79"/>
        <v>0</v>
      </c>
    </row>
    <row r="1792" spans="1:8" x14ac:dyDescent="0.25">
      <c r="A1792" s="14">
        <v>23960</v>
      </c>
      <c r="B1792" s="31">
        <v>1</v>
      </c>
      <c r="C1792" s="3">
        <v>0.76794082434514488</v>
      </c>
      <c r="D1792" s="3">
        <f t="shared" si="80"/>
        <v>1</v>
      </c>
      <c r="E1792" s="3">
        <f t="shared" si="81"/>
        <v>1</v>
      </c>
      <c r="F1792" s="3">
        <f t="shared" si="81"/>
        <v>0</v>
      </c>
      <c r="G1792" s="31">
        <f t="shared" si="81"/>
        <v>0</v>
      </c>
      <c r="H1792" s="3">
        <f t="shared" si="79"/>
        <v>0</v>
      </c>
    </row>
    <row r="1793" spans="1:8" x14ac:dyDescent="0.25">
      <c r="A1793" s="14">
        <v>23961</v>
      </c>
      <c r="B1793" s="31">
        <v>1</v>
      </c>
      <c r="C1793" s="3">
        <v>0.86107919742035544</v>
      </c>
      <c r="D1793" s="3">
        <f t="shared" si="80"/>
        <v>1</v>
      </c>
      <c r="E1793" s="3">
        <f t="shared" si="81"/>
        <v>1</v>
      </c>
      <c r="F1793" s="3">
        <f t="shared" si="81"/>
        <v>1</v>
      </c>
      <c r="G1793" s="31">
        <f t="shared" si="81"/>
        <v>1</v>
      </c>
      <c r="H1793" s="3">
        <f t="shared" si="79"/>
        <v>0</v>
      </c>
    </row>
    <row r="1794" spans="1:8" x14ac:dyDescent="0.25">
      <c r="A1794" s="14">
        <v>23963</v>
      </c>
      <c r="B1794" s="31">
        <v>1</v>
      </c>
      <c r="C1794" s="3">
        <v>0.8119769908830704</v>
      </c>
      <c r="D1794" s="3">
        <f t="shared" si="80"/>
        <v>1</v>
      </c>
      <c r="E1794" s="3">
        <f t="shared" si="81"/>
        <v>1</v>
      </c>
      <c r="F1794" s="3">
        <f t="shared" si="81"/>
        <v>1</v>
      </c>
      <c r="G1794" s="31">
        <f t="shared" si="81"/>
        <v>0</v>
      </c>
      <c r="H1794" s="3">
        <f t="shared" si="79"/>
        <v>0</v>
      </c>
    </row>
    <row r="1795" spans="1:8" x14ac:dyDescent="0.25">
      <c r="A1795" s="14">
        <v>23964</v>
      </c>
      <c r="B1795" s="31">
        <v>1</v>
      </c>
      <c r="C1795" s="3">
        <v>0.85932378003322119</v>
      </c>
      <c r="D1795" s="3">
        <f t="shared" si="80"/>
        <v>1</v>
      </c>
      <c r="E1795" s="3">
        <f t="shared" si="81"/>
        <v>1</v>
      </c>
      <c r="F1795" s="3">
        <f t="shared" si="81"/>
        <v>1</v>
      </c>
      <c r="G1795" s="31">
        <f t="shared" si="81"/>
        <v>1</v>
      </c>
      <c r="H1795" s="3">
        <f t="shared" si="79"/>
        <v>0</v>
      </c>
    </row>
    <row r="1796" spans="1:8" x14ac:dyDescent="0.25">
      <c r="A1796" s="14">
        <v>23967</v>
      </c>
      <c r="B1796" s="31">
        <v>1</v>
      </c>
      <c r="C1796" s="3">
        <v>0.7114555524189673</v>
      </c>
      <c r="D1796" s="3">
        <f t="shared" si="80"/>
        <v>1</v>
      </c>
      <c r="E1796" s="3">
        <f t="shared" si="81"/>
        <v>0</v>
      </c>
      <c r="F1796" s="3">
        <f t="shared" si="81"/>
        <v>0</v>
      </c>
      <c r="G1796" s="31">
        <f t="shared" si="81"/>
        <v>0</v>
      </c>
      <c r="H1796" s="3">
        <f t="shared" si="79"/>
        <v>0</v>
      </c>
    </row>
    <row r="1797" spans="1:8" x14ac:dyDescent="0.25">
      <c r="A1797" s="14">
        <v>23970</v>
      </c>
      <c r="B1797" s="31">
        <v>0</v>
      </c>
      <c r="C1797" s="3">
        <v>0.87237061527865845</v>
      </c>
      <c r="D1797" s="3">
        <f t="shared" si="80"/>
        <v>1</v>
      </c>
      <c r="E1797" s="3">
        <f t="shared" si="81"/>
        <v>1</v>
      </c>
      <c r="F1797" s="3">
        <f t="shared" si="81"/>
        <v>1</v>
      </c>
      <c r="G1797" s="31">
        <f t="shared" si="81"/>
        <v>1</v>
      </c>
      <c r="H1797" s="3">
        <f t="shared" si="81"/>
        <v>0</v>
      </c>
    </row>
    <row r="1798" spans="1:8" x14ac:dyDescent="0.25">
      <c r="A1798" s="14">
        <v>23971</v>
      </c>
      <c r="B1798" s="31">
        <v>0</v>
      </c>
      <c r="C1798" s="3">
        <v>0.68853663086051009</v>
      </c>
      <c r="D1798" s="3">
        <f t="shared" ref="D1798:D1861" si="82">IF($C1798&gt;D$2,1,0)</f>
        <v>1</v>
      </c>
      <c r="E1798" s="3">
        <f t="shared" ref="E1798:H1861" si="83">IF($C1798&gt;E$2,1,0)</f>
        <v>0</v>
      </c>
      <c r="F1798" s="3">
        <f t="shared" si="83"/>
        <v>0</v>
      </c>
      <c r="G1798" s="31">
        <f t="shared" si="83"/>
        <v>0</v>
      </c>
      <c r="H1798" s="3">
        <f t="shared" si="83"/>
        <v>0</v>
      </c>
    </row>
    <row r="1799" spans="1:8" x14ac:dyDescent="0.25">
      <c r="A1799" s="14">
        <v>23980</v>
      </c>
      <c r="B1799" s="31">
        <v>1</v>
      </c>
      <c r="C1799" s="3">
        <v>0.81107659140312893</v>
      </c>
      <c r="D1799" s="3">
        <f t="shared" si="82"/>
        <v>1</v>
      </c>
      <c r="E1799" s="3">
        <f t="shared" si="83"/>
        <v>1</v>
      </c>
      <c r="F1799" s="3">
        <f t="shared" si="83"/>
        <v>1</v>
      </c>
      <c r="G1799" s="31">
        <f t="shared" si="83"/>
        <v>0</v>
      </c>
      <c r="H1799" s="3">
        <f t="shared" si="83"/>
        <v>0</v>
      </c>
    </row>
    <row r="1800" spans="1:8" x14ac:dyDescent="0.25">
      <c r="A1800" s="14">
        <v>23981</v>
      </c>
      <c r="B1800" s="31">
        <v>1</v>
      </c>
      <c r="C1800" s="3">
        <v>0.79140180748375344</v>
      </c>
      <c r="D1800" s="3">
        <f t="shared" si="82"/>
        <v>1</v>
      </c>
      <c r="E1800" s="3">
        <f t="shared" si="83"/>
        <v>1</v>
      </c>
      <c r="F1800" s="3">
        <f t="shared" si="83"/>
        <v>0</v>
      </c>
      <c r="G1800" s="31">
        <f t="shared" si="83"/>
        <v>0</v>
      </c>
      <c r="H1800" s="3">
        <f t="shared" si="83"/>
        <v>0</v>
      </c>
    </row>
    <row r="1801" spans="1:8" x14ac:dyDescent="0.25">
      <c r="A1801" s="14">
        <v>23982</v>
      </c>
      <c r="B1801" s="31">
        <v>1</v>
      </c>
      <c r="C1801" s="3">
        <v>0.76801279693491786</v>
      </c>
      <c r="D1801" s="3">
        <f t="shared" si="82"/>
        <v>1</v>
      </c>
      <c r="E1801" s="3">
        <f t="shared" si="83"/>
        <v>1</v>
      </c>
      <c r="F1801" s="3">
        <f t="shared" si="83"/>
        <v>0</v>
      </c>
      <c r="G1801" s="31">
        <f t="shared" si="83"/>
        <v>0</v>
      </c>
      <c r="H1801" s="3">
        <f t="shared" si="83"/>
        <v>0</v>
      </c>
    </row>
    <row r="1802" spans="1:8" x14ac:dyDescent="0.25">
      <c r="A1802" s="14">
        <v>23985</v>
      </c>
      <c r="B1802" s="31">
        <v>0</v>
      </c>
      <c r="C1802" s="3">
        <v>0.77310644706724452</v>
      </c>
      <c r="D1802" s="3">
        <f t="shared" si="82"/>
        <v>1</v>
      </c>
      <c r="E1802" s="3">
        <f t="shared" si="83"/>
        <v>1</v>
      </c>
      <c r="F1802" s="3">
        <f t="shared" si="83"/>
        <v>0</v>
      </c>
      <c r="G1802" s="31">
        <f t="shared" si="83"/>
        <v>0</v>
      </c>
      <c r="H1802" s="3">
        <f t="shared" si="83"/>
        <v>0</v>
      </c>
    </row>
    <row r="1803" spans="1:8" x14ac:dyDescent="0.25">
      <c r="A1803" s="14">
        <v>23987</v>
      </c>
      <c r="B1803" s="31">
        <v>0</v>
      </c>
      <c r="C1803" s="3">
        <v>0.6682889383743984</v>
      </c>
      <c r="D1803" s="3">
        <f t="shared" si="82"/>
        <v>1</v>
      </c>
      <c r="E1803" s="3">
        <f t="shared" si="83"/>
        <v>0</v>
      </c>
      <c r="F1803" s="3">
        <f t="shared" si="83"/>
        <v>0</v>
      </c>
      <c r="G1803" s="31">
        <f t="shared" si="83"/>
        <v>0</v>
      </c>
      <c r="H1803" s="3">
        <f t="shared" si="83"/>
        <v>0</v>
      </c>
    </row>
    <row r="1804" spans="1:8" x14ac:dyDescent="0.25">
      <c r="A1804" s="14">
        <v>23988</v>
      </c>
      <c r="B1804" s="31">
        <v>1</v>
      </c>
      <c r="C1804" s="3">
        <v>0.79020132977179158</v>
      </c>
      <c r="D1804" s="3">
        <f t="shared" si="82"/>
        <v>1</v>
      </c>
      <c r="E1804" s="3">
        <f t="shared" si="83"/>
        <v>1</v>
      </c>
      <c r="F1804" s="3">
        <f t="shared" si="83"/>
        <v>0</v>
      </c>
      <c r="G1804" s="31">
        <f t="shared" si="83"/>
        <v>0</v>
      </c>
      <c r="H1804" s="3">
        <f t="shared" si="83"/>
        <v>0</v>
      </c>
    </row>
    <row r="1805" spans="1:8" x14ac:dyDescent="0.25">
      <c r="A1805" s="14">
        <v>23989</v>
      </c>
      <c r="B1805" s="31">
        <v>1</v>
      </c>
      <c r="C1805" s="3">
        <v>0.90776099307784219</v>
      </c>
      <c r="D1805" s="3">
        <f t="shared" si="82"/>
        <v>1</v>
      </c>
      <c r="E1805" s="3">
        <f t="shared" si="83"/>
        <v>1</v>
      </c>
      <c r="F1805" s="3">
        <f t="shared" si="83"/>
        <v>1</v>
      </c>
      <c r="G1805" s="31">
        <f t="shared" si="83"/>
        <v>1</v>
      </c>
      <c r="H1805" s="3">
        <f t="shared" si="83"/>
        <v>0</v>
      </c>
    </row>
    <row r="1806" spans="1:8" x14ac:dyDescent="0.25">
      <c r="A1806" s="14">
        <v>23990</v>
      </c>
      <c r="B1806" s="31">
        <v>1</v>
      </c>
      <c r="C1806" s="3">
        <v>0.78659574509200225</v>
      </c>
      <c r="D1806" s="3">
        <f t="shared" si="82"/>
        <v>1</v>
      </c>
      <c r="E1806" s="3">
        <f t="shared" si="83"/>
        <v>1</v>
      </c>
      <c r="F1806" s="3">
        <f t="shared" si="83"/>
        <v>0</v>
      </c>
      <c r="G1806" s="31">
        <f t="shared" si="83"/>
        <v>0</v>
      </c>
      <c r="H1806" s="3">
        <f t="shared" si="83"/>
        <v>0</v>
      </c>
    </row>
    <row r="1807" spans="1:8" x14ac:dyDescent="0.25">
      <c r="A1807" s="14">
        <v>23992</v>
      </c>
      <c r="B1807" s="31">
        <v>1</v>
      </c>
      <c r="C1807" s="3">
        <v>0.85798742063705846</v>
      </c>
      <c r="D1807" s="3">
        <f t="shared" si="82"/>
        <v>1</v>
      </c>
      <c r="E1807" s="3">
        <f t="shared" si="83"/>
        <v>1</v>
      </c>
      <c r="F1807" s="3">
        <f t="shared" si="83"/>
        <v>1</v>
      </c>
      <c r="G1807" s="31">
        <f t="shared" si="83"/>
        <v>1</v>
      </c>
      <c r="H1807" s="3">
        <f t="shared" si="83"/>
        <v>0</v>
      </c>
    </row>
    <row r="1808" spans="1:8" x14ac:dyDescent="0.25">
      <c r="A1808" s="14">
        <v>23994</v>
      </c>
      <c r="B1808" s="31">
        <v>1</v>
      </c>
      <c r="C1808" s="3">
        <v>0.84048347349825137</v>
      </c>
      <c r="D1808" s="3">
        <f t="shared" si="82"/>
        <v>1</v>
      </c>
      <c r="E1808" s="3">
        <f t="shared" si="83"/>
        <v>1</v>
      </c>
      <c r="F1808" s="3">
        <f t="shared" si="83"/>
        <v>1</v>
      </c>
      <c r="G1808" s="31">
        <f t="shared" si="83"/>
        <v>0</v>
      </c>
      <c r="H1808" s="3">
        <f t="shared" si="83"/>
        <v>0</v>
      </c>
    </row>
    <row r="1809" spans="1:8" x14ac:dyDescent="0.25">
      <c r="A1809" s="14">
        <v>23995</v>
      </c>
      <c r="B1809" s="31">
        <v>1</v>
      </c>
      <c r="C1809" s="3">
        <v>0.82061259871981473</v>
      </c>
      <c r="D1809" s="3">
        <f t="shared" si="82"/>
        <v>1</v>
      </c>
      <c r="E1809" s="3">
        <f t="shared" si="83"/>
        <v>1</v>
      </c>
      <c r="F1809" s="3">
        <f t="shared" si="83"/>
        <v>1</v>
      </c>
      <c r="G1809" s="31">
        <f t="shared" si="83"/>
        <v>0</v>
      </c>
      <c r="H1809" s="3">
        <f t="shared" si="83"/>
        <v>0</v>
      </c>
    </row>
    <row r="1810" spans="1:8" x14ac:dyDescent="0.25">
      <c r="A1810" s="14">
        <v>23996</v>
      </c>
      <c r="B1810" s="31">
        <v>1</v>
      </c>
      <c r="C1810" s="3">
        <v>0.73982088318185224</v>
      </c>
      <c r="D1810" s="3">
        <f t="shared" si="82"/>
        <v>1</v>
      </c>
      <c r="E1810" s="3">
        <f t="shared" si="83"/>
        <v>0</v>
      </c>
      <c r="F1810" s="3">
        <f t="shared" si="83"/>
        <v>0</v>
      </c>
      <c r="G1810" s="31">
        <f t="shared" si="83"/>
        <v>0</v>
      </c>
      <c r="H1810" s="3">
        <f t="shared" si="83"/>
        <v>0</v>
      </c>
    </row>
    <row r="1811" spans="1:8" x14ac:dyDescent="0.25">
      <c r="A1811" s="14">
        <v>23997</v>
      </c>
      <c r="B1811" s="31">
        <v>1</v>
      </c>
      <c r="C1811" s="3">
        <v>0.76792744043631744</v>
      </c>
      <c r="D1811" s="3">
        <f t="shared" si="82"/>
        <v>1</v>
      </c>
      <c r="E1811" s="3">
        <f t="shared" si="83"/>
        <v>1</v>
      </c>
      <c r="F1811" s="3">
        <f t="shared" si="83"/>
        <v>0</v>
      </c>
      <c r="G1811" s="31">
        <f t="shared" si="83"/>
        <v>0</v>
      </c>
      <c r="H1811" s="3">
        <f t="shared" si="83"/>
        <v>0</v>
      </c>
    </row>
    <row r="1812" spans="1:8" x14ac:dyDescent="0.25">
      <c r="A1812" s="14">
        <v>24002</v>
      </c>
      <c r="B1812" s="31">
        <v>0</v>
      </c>
      <c r="C1812" s="3">
        <v>0.73045855908296597</v>
      </c>
      <c r="D1812" s="3">
        <f t="shared" si="82"/>
        <v>1</v>
      </c>
      <c r="E1812" s="3">
        <f t="shared" si="83"/>
        <v>0</v>
      </c>
      <c r="F1812" s="3">
        <f t="shared" si="83"/>
        <v>0</v>
      </c>
      <c r="G1812" s="31">
        <f t="shared" si="83"/>
        <v>0</v>
      </c>
      <c r="H1812" s="3">
        <f t="shared" si="83"/>
        <v>0</v>
      </c>
    </row>
    <row r="1813" spans="1:8" x14ac:dyDescent="0.25">
      <c r="A1813" s="14">
        <v>24004</v>
      </c>
      <c r="B1813" s="31">
        <v>1</v>
      </c>
      <c r="C1813" s="3">
        <v>0.83852191829681288</v>
      </c>
      <c r="D1813" s="3">
        <f t="shared" si="82"/>
        <v>1</v>
      </c>
      <c r="E1813" s="3">
        <f t="shared" si="83"/>
        <v>1</v>
      </c>
      <c r="F1813" s="3">
        <f t="shared" si="83"/>
        <v>1</v>
      </c>
      <c r="G1813" s="31">
        <f t="shared" si="83"/>
        <v>0</v>
      </c>
      <c r="H1813" s="3">
        <f t="shared" si="83"/>
        <v>0</v>
      </c>
    </row>
    <row r="1814" spans="1:8" x14ac:dyDescent="0.25">
      <c r="A1814" s="14">
        <v>24006</v>
      </c>
      <c r="B1814" s="31">
        <v>1</v>
      </c>
      <c r="C1814" s="3">
        <v>0.83462641076988819</v>
      </c>
      <c r="D1814" s="3">
        <f t="shared" si="82"/>
        <v>1</v>
      </c>
      <c r="E1814" s="3">
        <f t="shared" si="83"/>
        <v>1</v>
      </c>
      <c r="F1814" s="3">
        <f t="shared" si="83"/>
        <v>1</v>
      </c>
      <c r="G1814" s="31">
        <f t="shared" si="83"/>
        <v>0</v>
      </c>
      <c r="H1814" s="3">
        <f t="shared" si="83"/>
        <v>0</v>
      </c>
    </row>
    <row r="1815" spans="1:8" x14ac:dyDescent="0.25">
      <c r="A1815" s="14">
        <v>24007</v>
      </c>
      <c r="B1815" s="31">
        <v>1</v>
      </c>
      <c r="C1815" s="3">
        <v>0.87592719151630971</v>
      </c>
      <c r="D1815" s="3">
        <f t="shared" si="82"/>
        <v>1</v>
      </c>
      <c r="E1815" s="3">
        <f t="shared" si="83"/>
        <v>1</v>
      </c>
      <c r="F1815" s="3">
        <f t="shared" si="83"/>
        <v>1</v>
      </c>
      <c r="G1815" s="31">
        <f t="shared" si="83"/>
        <v>1</v>
      </c>
      <c r="H1815" s="3">
        <f t="shared" si="83"/>
        <v>0</v>
      </c>
    </row>
    <row r="1816" spans="1:8" x14ac:dyDescent="0.25">
      <c r="A1816" s="14">
        <v>24010</v>
      </c>
      <c r="B1816" s="31">
        <v>0</v>
      </c>
      <c r="C1816" s="3">
        <v>0.47432883047322832</v>
      </c>
      <c r="D1816" s="3">
        <f t="shared" si="82"/>
        <v>1</v>
      </c>
      <c r="E1816" s="3">
        <f t="shared" si="83"/>
        <v>0</v>
      </c>
      <c r="F1816" s="3">
        <f t="shared" si="83"/>
        <v>0</v>
      </c>
      <c r="G1816" s="31">
        <f t="shared" si="83"/>
        <v>0</v>
      </c>
      <c r="H1816" s="3">
        <f t="shared" si="83"/>
        <v>0</v>
      </c>
    </row>
    <row r="1817" spans="1:8" x14ac:dyDescent="0.25">
      <c r="A1817" s="14">
        <v>24011</v>
      </c>
      <c r="B1817" s="31">
        <v>1</v>
      </c>
      <c r="C1817" s="3">
        <v>0.93469409541162829</v>
      </c>
      <c r="D1817" s="3">
        <f t="shared" si="82"/>
        <v>1</v>
      </c>
      <c r="E1817" s="3">
        <f t="shared" si="83"/>
        <v>1</v>
      </c>
      <c r="F1817" s="3">
        <f t="shared" si="83"/>
        <v>1</v>
      </c>
      <c r="G1817" s="31">
        <f t="shared" si="83"/>
        <v>1</v>
      </c>
      <c r="H1817" s="3">
        <f t="shared" si="83"/>
        <v>0</v>
      </c>
    </row>
    <row r="1818" spans="1:8" x14ac:dyDescent="0.25">
      <c r="A1818" s="14">
        <v>24013</v>
      </c>
      <c r="B1818" s="31">
        <v>1</v>
      </c>
      <c r="C1818" s="3">
        <v>0.8261222735326994</v>
      </c>
      <c r="D1818" s="3">
        <f t="shared" si="82"/>
        <v>1</v>
      </c>
      <c r="E1818" s="3">
        <f t="shared" si="83"/>
        <v>1</v>
      </c>
      <c r="F1818" s="3">
        <f t="shared" si="83"/>
        <v>1</v>
      </c>
      <c r="G1818" s="31">
        <f t="shared" si="83"/>
        <v>0</v>
      </c>
      <c r="H1818" s="3">
        <f t="shared" si="83"/>
        <v>0</v>
      </c>
    </row>
    <row r="1819" spans="1:8" x14ac:dyDescent="0.25">
      <c r="A1819" s="14">
        <v>24016</v>
      </c>
      <c r="B1819" s="31">
        <v>1</v>
      </c>
      <c r="C1819" s="3">
        <v>0.6659860585623254</v>
      </c>
      <c r="D1819" s="3">
        <f t="shared" si="82"/>
        <v>1</v>
      </c>
      <c r="E1819" s="3">
        <f t="shared" si="83"/>
        <v>0</v>
      </c>
      <c r="F1819" s="3">
        <f t="shared" si="83"/>
        <v>0</v>
      </c>
      <c r="G1819" s="31">
        <f t="shared" si="83"/>
        <v>0</v>
      </c>
      <c r="H1819" s="3">
        <f t="shared" si="83"/>
        <v>0</v>
      </c>
    </row>
    <row r="1820" spans="1:8" x14ac:dyDescent="0.25">
      <c r="A1820" s="14">
        <v>24018</v>
      </c>
      <c r="B1820" s="31">
        <v>1</v>
      </c>
      <c r="C1820" s="3">
        <v>0.96543486436615</v>
      </c>
      <c r="D1820" s="3">
        <f t="shared" si="82"/>
        <v>1</v>
      </c>
      <c r="E1820" s="3">
        <f t="shared" si="83"/>
        <v>1</v>
      </c>
      <c r="F1820" s="3">
        <f t="shared" si="83"/>
        <v>1</v>
      </c>
      <c r="G1820" s="31">
        <f t="shared" si="83"/>
        <v>1</v>
      </c>
      <c r="H1820" s="3">
        <f t="shared" si="83"/>
        <v>0</v>
      </c>
    </row>
    <row r="1821" spans="1:8" x14ac:dyDescent="0.25">
      <c r="A1821" s="14">
        <v>24025</v>
      </c>
      <c r="B1821" s="31">
        <v>1</v>
      </c>
      <c r="C1821" s="3">
        <v>0.71999693882483773</v>
      </c>
      <c r="D1821" s="3">
        <f t="shared" si="82"/>
        <v>1</v>
      </c>
      <c r="E1821" s="3">
        <f t="shared" si="83"/>
        <v>0</v>
      </c>
      <c r="F1821" s="3">
        <f t="shared" si="83"/>
        <v>0</v>
      </c>
      <c r="G1821" s="31">
        <f t="shared" si="83"/>
        <v>0</v>
      </c>
      <c r="H1821" s="3">
        <f t="shared" si="83"/>
        <v>0</v>
      </c>
    </row>
    <row r="1822" spans="1:8" x14ac:dyDescent="0.25">
      <c r="A1822" s="14">
        <v>24030</v>
      </c>
      <c r="B1822" s="31">
        <v>1</v>
      </c>
      <c r="C1822" s="3">
        <v>0.85552423290578472</v>
      </c>
      <c r="D1822" s="3">
        <f t="shared" si="82"/>
        <v>1</v>
      </c>
      <c r="E1822" s="3">
        <f t="shared" si="83"/>
        <v>1</v>
      </c>
      <c r="F1822" s="3">
        <f t="shared" si="83"/>
        <v>1</v>
      </c>
      <c r="G1822" s="31">
        <f t="shared" si="83"/>
        <v>1</v>
      </c>
      <c r="H1822" s="3">
        <f t="shared" si="83"/>
        <v>0</v>
      </c>
    </row>
    <row r="1823" spans="1:8" x14ac:dyDescent="0.25">
      <c r="A1823" s="14">
        <v>24031</v>
      </c>
      <c r="B1823" s="31">
        <v>0</v>
      </c>
      <c r="C1823" s="3">
        <v>0.60130683706034882</v>
      </c>
      <c r="D1823" s="3">
        <f t="shared" si="82"/>
        <v>1</v>
      </c>
      <c r="E1823" s="3">
        <f t="shared" si="83"/>
        <v>0</v>
      </c>
      <c r="F1823" s="3">
        <f t="shared" si="83"/>
        <v>0</v>
      </c>
      <c r="G1823" s="31">
        <f t="shared" si="83"/>
        <v>0</v>
      </c>
      <c r="H1823" s="3">
        <f t="shared" si="83"/>
        <v>0</v>
      </c>
    </row>
    <row r="1824" spans="1:8" x14ac:dyDescent="0.25">
      <c r="A1824" s="14">
        <v>24032</v>
      </c>
      <c r="B1824" s="31">
        <v>1</v>
      </c>
      <c r="C1824" s="3">
        <v>0.81613587606265448</v>
      </c>
      <c r="D1824" s="3">
        <f t="shared" si="82"/>
        <v>1</v>
      </c>
      <c r="E1824" s="3">
        <f t="shared" si="83"/>
        <v>1</v>
      </c>
      <c r="F1824" s="3">
        <f t="shared" si="83"/>
        <v>1</v>
      </c>
      <c r="G1824" s="31">
        <f t="shared" si="83"/>
        <v>0</v>
      </c>
      <c r="H1824" s="3">
        <f t="shared" si="83"/>
        <v>0</v>
      </c>
    </row>
    <row r="1825" spans="1:8" x14ac:dyDescent="0.25">
      <c r="A1825" s="14">
        <v>24035</v>
      </c>
      <c r="B1825" s="31">
        <v>1</v>
      </c>
      <c r="C1825" s="3">
        <v>0.78165777000959713</v>
      </c>
      <c r="D1825" s="3">
        <f t="shared" si="82"/>
        <v>1</v>
      </c>
      <c r="E1825" s="3">
        <f t="shared" si="83"/>
        <v>1</v>
      </c>
      <c r="F1825" s="3">
        <f t="shared" si="83"/>
        <v>0</v>
      </c>
      <c r="G1825" s="31">
        <f t="shared" si="83"/>
        <v>0</v>
      </c>
      <c r="H1825" s="3">
        <f t="shared" si="83"/>
        <v>0</v>
      </c>
    </row>
    <row r="1826" spans="1:8" x14ac:dyDescent="0.25">
      <c r="A1826" s="14">
        <v>24036</v>
      </c>
      <c r="B1826" s="31">
        <v>1</v>
      </c>
      <c r="C1826" s="3">
        <v>0.81706366523951812</v>
      </c>
      <c r="D1826" s="3">
        <f t="shared" si="82"/>
        <v>1</v>
      </c>
      <c r="E1826" s="3">
        <f t="shared" si="83"/>
        <v>1</v>
      </c>
      <c r="F1826" s="3">
        <f t="shared" si="83"/>
        <v>1</v>
      </c>
      <c r="G1826" s="31">
        <f t="shared" si="83"/>
        <v>0</v>
      </c>
      <c r="H1826" s="3">
        <f t="shared" si="83"/>
        <v>0</v>
      </c>
    </row>
    <row r="1827" spans="1:8" x14ac:dyDescent="0.25">
      <c r="A1827" s="14">
        <v>24037</v>
      </c>
      <c r="B1827" s="31">
        <v>0</v>
      </c>
      <c r="C1827" s="3">
        <v>0.71330125530776189</v>
      </c>
      <c r="D1827" s="3">
        <f t="shared" si="82"/>
        <v>1</v>
      </c>
      <c r="E1827" s="3">
        <f t="shared" si="83"/>
        <v>0</v>
      </c>
      <c r="F1827" s="3">
        <f t="shared" si="83"/>
        <v>0</v>
      </c>
      <c r="G1827" s="31">
        <f t="shared" si="83"/>
        <v>0</v>
      </c>
      <c r="H1827" s="3">
        <f t="shared" si="83"/>
        <v>0</v>
      </c>
    </row>
    <row r="1828" spans="1:8" x14ac:dyDescent="0.25">
      <c r="A1828" s="14">
        <v>24039</v>
      </c>
      <c r="B1828" s="31">
        <v>1</v>
      </c>
      <c r="C1828" s="3">
        <v>0.76300663778109601</v>
      </c>
      <c r="D1828" s="3">
        <f t="shared" si="82"/>
        <v>1</v>
      </c>
      <c r="E1828" s="3">
        <f t="shared" si="83"/>
        <v>1</v>
      </c>
      <c r="F1828" s="3">
        <f t="shared" si="83"/>
        <v>0</v>
      </c>
      <c r="G1828" s="31">
        <f t="shared" si="83"/>
        <v>0</v>
      </c>
      <c r="H1828" s="3">
        <f t="shared" si="83"/>
        <v>0</v>
      </c>
    </row>
    <row r="1829" spans="1:8" x14ac:dyDescent="0.25">
      <c r="A1829" s="14">
        <v>24041</v>
      </c>
      <c r="B1829" s="31">
        <v>1</v>
      </c>
      <c r="C1829" s="3">
        <v>0.86744213192153508</v>
      </c>
      <c r="D1829" s="3">
        <f t="shared" si="82"/>
        <v>1</v>
      </c>
      <c r="E1829" s="3">
        <f t="shared" si="83"/>
        <v>1</v>
      </c>
      <c r="F1829" s="3">
        <f t="shared" si="83"/>
        <v>1</v>
      </c>
      <c r="G1829" s="31">
        <f t="shared" si="83"/>
        <v>1</v>
      </c>
      <c r="H1829" s="3">
        <f t="shared" si="83"/>
        <v>0</v>
      </c>
    </row>
    <row r="1830" spans="1:8" x14ac:dyDescent="0.25">
      <c r="A1830" s="14">
        <v>24042</v>
      </c>
      <c r="B1830" s="31">
        <v>0</v>
      </c>
      <c r="C1830" s="3">
        <v>0.7277181667914685</v>
      </c>
      <c r="D1830" s="3">
        <f t="shared" si="82"/>
        <v>1</v>
      </c>
      <c r="E1830" s="3">
        <f t="shared" si="83"/>
        <v>0</v>
      </c>
      <c r="F1830" s="3">
        <f t="shared" si="83"/>
        <v>0</v>
      </c>
      <c r="G1830" s="31">
        <f t="shared" si="83"/>
        <v>0</v>
      </c>
      <c r="H1830" s="3">
        <f t="shared" si="83"/>
        <v>0</v>
      </c>
    </row>
    <row r="1831" spans="1:8" x14ac:dyDescent="0.25">
      <c r="A1831" s="14">
        <v>24043</v>
      </c>
      <c r="B1831" s="31">
        <v>1</v>
      </c>
      <c r="C1831" s="3">
        <v>0.732080531408971</v>
      </c>
      <c r="D1831" s="3">
        <f t="shared" si="82"/>
        <v>1</v>
      </c>
      <c r="E1831" s="3">
        <f t="shared" si="83"/>
        <v>0</v>
      </c>
      <c r="F1831" s="3">
        <f t="shared" si="83"/>
        <v>0</v>
      </c>
      <c r="G1831" s="31">
        <f t="shared" si="83"/>
        <v>0</v>
      </c>
      <c r="H1831" s="3">
        <f t="shared" si="83"/>
        <v>0</v>
      </c>
    </row>
    <row r="1832" spans="1:8" x14ac:dyDescent="0.25">
      <c r="A1832" s="14">
        <v>24044</v>
      </c>
      <c r="B1832" s="31">
        <v>1</v>
      </c>
      <c r="C1832" s="3">
        <v>0.90660950709016697</v>
      </c>
      <c r="D1832" s="3">
        <f t="shared" si="82"/>
        <v>1</v>
      </c>
      <c r="E1832" s="3">
        <f t="shared" si="83"/>
        <v>1</v>
      </c>
      <c r="F1832" s="3">
        <f t="shared" si="83"/>
        <v>1</v>
      </c>
      <c r="G1832" s="31">
        <f t="shared" si="83"/>
        <v>1</v>
      </c>
      <c r="H1832" s="3">
        <f t="shared" si="83"/>
        <v>0</v>
      </c>
    </row>
    <row r="1833" spans="1:8" x14ac:dyDescent="0.25">
      <c r="A1833" s="14">
        <v>24045</v>
      </c>
      <c r="B1833" s="31">
        <v>1</v>
      </c>
      <c r="C1833" s="3">
        <v>0.59087669656824315</v>
      </c>
      <c r="D1833" s="3">
        <f t="shared" si="82"/>
        <v>1</v>
      </c>
      <c r="E1833" s="3">
        <f t="shared" si="83"/>
        <v>0</v>
      </c>
      <c r="F1833" s="3">
        <f t="shared" si="83"/>
        <v>0</v>
      </c>
      <c r="G1833" s="31">
        <f t="shared" si="83"/>
        <v>0</v>
      </c>
      <c r="H1833" s="3">
        <f t="shared" si="83"/>
        <v>0</v>
      </c>
    </row>
    <row r="1834" spans="1:8" x14ac:dyDescent="0.25">
      <c r="A1834" s="14">
        <v>24046</v>
      </c>
      <c r="B1834" s="31">
        <v>1</v>
      </c>
      <c r="C1834" s="3">
        <v>0.83064267763120869</v>
      </c>
      <c r="D1834" s="3">
        <f t="shared" si="82"/>
        <v>1</v>
      </c>
      <c r="E1834" s="3">
        <f t="shared" si="83"/>
        <v>1</v>
      </c>
      <c r="F1834" s="3">
        <f t="shared" si="83"/>
        <v>1</v>
      </c>
      <c r="G1834" s="31">
        <f t="shared" si="83"/>
        <v>0</v>
      </c>
      <c r="H1834" s="3">
        <f t="shared" si="83"/>
        <v>0</v>
      </c>
    </row>
    <row r="1835" spans="1:8" x14ac:dyDescent="0.25">
      <c r="A1835" s="14">
        <v>24050</v>
      </c>
      <c r="B1835" s="31">
        <v>0</v>
      </c>
      <c r="C1835" s="3">
        <v>0.66505055878546993</v>
      </c>
      <c r="D1835" s="3">
        <f t="shared" si="82"/>
        <v>1</v>
      </c>
      <c r="E1835" s="3">
        <f t="shared" si="83"/>
        <v>0</v>
      </c>
      <c r="F1835" s="3">
        <f t="shared" si="83"/>
        <v>0</v>
      </c>
      <c r="G1835" s="31">
        <f t="shared" si="83"/>
        <v>0</v>
      </c>
      <c r="H1835" s="3">
        <f t="shared" si="83"/>
        <v>0</v>
      </c>
    </row>
    <row r="1836" spans="1:8" x14ac:dyDescent="0.25">
      <c r="A1836" s="14">
        <v>24052</v>
      </c>
      <c r="B1836" s="31">
        <v>0</v>
      </c>
      <c r="C1836" s="3">
        <v>0.50871920353741806</v>
      </c>
      <c r="D1836" s="3">
        <f t="shared" si="82"/>
        <v>1</v>
      </c>
      <c r="E1836" s="3">
        <f t="shared" si="83"/>
        <v>0</v>
      </c>
      <c r="F1836" s="3">
        <f t="shared" si="83"/>
        <v>0</v>
      </c>
      <c r="G1836" s="31">
        <f t="shared" si="83"/>
        <v>0</v>
      </c>
      <c r="H1836" s="3">
        <f t="shared" si="83"/>
        <v>0</v>
      </c>
    </row>
    <row r="1837" spans="1:8" x14ac:dyDescent="0.25">
      <c r="A1837" s="14">
        <v>24053</v>
      </c>
      <c r="B1837" s="31">
        <v>0</v>
      </c>
      <c r="C1837" s="3">
        <v>0.59098409692554144</v>
      </c>
      <c r="D1837" s="3">
        <f t="shared" si="82"/>
        <v>1</v>
      </c>
      <c r="E1837" s="3">
        <f t="shared" si="83"/>
        <v>0</v>
      </c>
      <c r="F1837" s="3">
        <f t="shared" si="83"/>
        <v>0</v>
      </c>
      <c r="G1837" s="31">
        <f t="shared" si="83"/>
        <v>0</v>
      </c>
      <c r="H1837" s="3">
        <f t="shared" si="83"/>
        <v>0</v>
      </c>
    </row>
    <row r="1838" spans="1:8" x14ac:dyDescent="0.25">
      <c r="A1838" s="14">
        <v>24062</v>
      </c>
      <c r="B1838" s="31">
        <v>1</v>
      </c>
      <c r="C1838" s="3">
        <v>0.7944458301647036</v>
      </c>
      <c r="D1838" s="3">
        <f t="shared" si="82"/>
        <v>1</v>
      </c>
      <c r="E1838" s="3">
        <f t="shared" si="83"/>
        <v>1</v>
      </c>
      <c r="F1838" s="3">
        <f t="shared" si="83"/>
        <v>0</v>
      </c>
      <c r="G1838" s="31">
        <f t="shared" si="83"/>
        <v>0</v>
      </c>
      <c r="H1838" s="3">
        <f t="shared" si="83"/>
        <v>0</v>
      </c>
    </row>
    <row r="1839" spans="1:8" x14ac:dyDescent="0.25">
      <c r="A1839" s="14">
        <v>24067</v>
      </c>
      <c r="B1839" s="31">
        <v>1</v>
      </c>
      <c r="C1839" s="3">
        <v>0.7791955582268747</v>
      </c>
      <c r="D1839" s="3">
        <f t="shared" si="82"/>
        <v>1</v>
      </c>
      <c r="E1839" s="3">
        <f t="shared" si="83"/>
        <v>1</v>
      </c>
      <c r="F1839" s="3">
        <f t="shared" si="83"/>
        <v>0</v>
      </c>
      <c r="G1839" s="31">
        <f t="shared" si="83"/>
        <v>0</v>
      </c>
      <c r="H1839" s="3">
        <f t="shared" si="83"/>
        <v>0</v>
      </c>
    </row>
    <row r="1840" spans="1:8" x14ac:dyDescent="0.25">
      <c r="A1840" s="14">
        <v>24068</v>
      </c>
      <c r="B1840" s="31">
        <v>0</v>
      </c>
      <c r="C1840" s="3">
        <v>0.73787768641719209</v>
      </c>
      <c r="D1840" s="3">
        <f t="shared" si="82"/>
        <v>1</v>
      </c>
      <c r="E1840" s="3">
        <f t="shared" si="83"/>
        <v>0</v>
      </c>
      <c r="F1840" s="3">
        <f t="shared" si="83"/>
        <v>0</v>
      </c>
      <c r="G1840" s="31">
        <f t="shared" si="83"/>
        <v>0</v>
      </c>
      <c r="H1840" s="3">
        <f t="shared" si="83"/>
        <v>0</v>
      </c>
    </row>
    <row r="1841" spans="1:8" x14ac:dyDescent="0.25">
      <c r="A1841" s="14">
        <v>24069</v>
      </c>
      <c r="B1841" s="31">
        <v>0</v>
      </c>
      <c r="C1841" s="3">
        <v>0.83004970375112253</v>
      </c>
      <c r="D1841" s="3">
        <f t="shared" si="82"/>
        <v>1</v>
      </c>
      <c r="E1841" s="3">
        <f t="shared" si="83"/>
        <v>1</v>
      </c>
      <c r="F1841" s="3">
        <f t="shared" si="83"/>
        <v>1</v>
      </c>
      <c r="G1841" s="31">
        <f t="shared" si="83"/>
        <v>0</v>
      </c>
      <c r="H1841" s="3">
        <f t="shared" si="83"/>
        <v>0</v>
      </c>
    </row>
    <row r="1842" spans="1:8" x14ac:dyDescent="0.25">
      <c r="A1842" s="14">
        <v>24070</v>
      </c>
      <c r="B1842" s="31">
        <v>1</v>
      </c>
      <c r="C1842" s="3">
        <v>0.79296394493134914</v>
      </c>
      <c r="D1842" s="3">
        <f t="shared" si="82"/>
        <v>1</v>
      </c>
      <c r="E1842" s="3">
        <f t="shared" si="83"/>
        <v>1</v>
      </c>
      <c r="F1842" s="3">
        <f t="shared" si="83"/>
        <v>0</v>
      </c>
      <c r="G1842" s="31">
        <f t="shared" si="83"/>
        <v>0</v>
      </c>
      <c r="H1842" s="3">
        <f t="shared" si="83"/>
        <v>0</v>
      </c>
    </row>
    <row r="1843" spans="1:8" x14ac:dyDescent="0.25">
      <c r="A1843" s="14">
        <v>24073</v>
      </c>
      <c r="B1843" s="31">
        <v>1</v>
      </c>
      <c r="C1843" s="3">
        <v>0.83329927048204244</v>
      </c>
      <c r="D1843" s="3">
        <f t="shared" si="82"/>
        <v>1</v>
      </c>
      <c r="E1843" s="3">
        <f t="shared" si="83"/>
        <v>1</v>
      </c>
      <c r="F1843" s="3">
        <f t="shared" si="83"/>
        <v>1</v>
      </c>
      <c r="G1843" s="31">
        <f t="shared" si="83"/>
        <v>0</v>
      </c>
      <c r="H1843" s="3">
        <f t="shared" si="83"/>
        <v>0</v>
      </c>
    </row>
    <row r="1844" spans="1:8" x14ac:dyDescent="0.25">
      <c r="A1844" s="14">
        <v>24074</v>
      </c>
      <c r="B1844" s="31">
        <v>0</v>
      </c>
      <c r="C1844" s="3">
        <v>0.72619074775696579</v>
      </c>
      <c r="D1844" s="3">
        <f t="shared" si="82"/>
        <v>1</v>
      </c>
      <c r="E1844" s="3">
        <f t="shared" si="83"/>
        <v>0</v>
      </c>
      <c r="F1844" s="3">
        <f t="shared" si="83"/>
        <v>0</v>
      </c>
      <c r="G1844" s="31">
        <f t="shared" si="83"/>
        <v>0</v>
      </c>
      <c r="H1844" s="3">
        <f t="shared" si="83"/>
        <v>0</v>
      </c>
    </row>
    <row r="1845" spans="1:8" x14ac:dyDescent="0.25">
      <c r="A1845" s="14">
        <v>24076</v>
      </c>
      <c r="B1845" s="31">
        <v>1</v>
      </c>
      <c r="C1845" s="3">
        <v>0.86196619806317376</v>
      </c>
      <c r="D1845" s="3">
        <f t="shared" si="82"/>
        <v>1</v>
      </c>
      <c r="E1845" s="3">
        <f t="shared" si="83"/>
        <v>1</v>
      </c>
      <c r="F1845" s="3">
        <f t="shared" si="83"/>
        <v>1</v>
      </c>
      <c r="G1845" s="31">
        <f t="shared" si="83"/>
        <v>1</v>
      </c>
      <c r="H1845" s="3">
        <f t="shared" si="83"/>
        <v>0</v>
      </c>
    </row>
    <row r="1846" spans="1:8" x14ac:dyDescent="0.25">
      <c r="A1846" s="14">
        <v>24078</v>
      </c>
      <c r="B1846" s="31">
        <v>1</v>
      </c>
      <c r="C1846" s="3">
        <v>0.80451933257834451</v>
      </c>
      <c r="D1846" s="3">
        <f t="shared" si="82"/>
        <v>1</v>
      </c>
      <c r="E1846" s="3">
        <f t="shared" si="83"/>
        <v>1</v>
      </c>
      <c r="F1846" s="3">
        <f t="shared" si="83"/>
        <v>1</v>
      </c>
      <c r="G1846" s="31">
        <f t="shared" si="83"/>
        <v>0</v>
      </c>
      <c r="H1846" s="3">
        <f t="shared" si="83"/>
        <v>0</v>
      </c>
    </row>
    <row r="1847" spans="1:8" x14ac:dyDescent="0.25">
      <c r="A1847" s="14">
        <v>24079</v>
      </c>
      <c r="B1847" s="31">
        <v>1</v>
      </c>
      <c r="C1847" s="3">
        <v>0.79716637616636599</v>
      </c>
      <c r="D1847" s="3">
        <f t="shared" si="82"/>
        <v>1</v>
      </c>
      <c r="E1847" s="3">
        <f t="shared" si="83"/>
        <v>1</v>
      </c>
      <c r="F1847" s="3">
        <f t="shared" si="83"/>
        <v>0</v>
      </c>
      <c r="G1847" s="31">
        <f t="shared" si="83"/>
        <v>0</v>
      </c>
      <c r="H1847" s="3">
        <f t="shared" si="83"/>
        <v>0</v>
      </c>
    </row>
    <row r="1848" spans="1:8" x14ac:dyDescent="0.25">
      <c r="A1848" s="14">
        <v>24081</v>
      </c>
      <c r="B1848" s="31">
        <v>1</v>
      </c>
      <c r="C1848" s="3">
        <v>0.78125244717730236</v>
      </c>
      <c r="D1848" s="3">
        <f t="shared" si="82"/>
        <v>1</v>
      </c>
      <c r="E1848" s="3">
        <f t="shared" si="83"/>
        <v>1</v>
      </c>
      <c r="F1848" s="3">
        <f t="shared" si="83"/>
        <v>0</v>
      </c>
      <c r="G1848" s="31">
        <f t="shared" si="83"/>
        <v>0</v>
      </c>
      <c r="H1848" s="3">
        <f t="shared" si="83"/>
        <v>0</v>
      </c>
    </row>
    <row r="1849" spans="1:8" x14ac:dyDescent="0.25">
      <c r="A1849" s="14">
        <v>24083</v>
      </c>
      <c r="B1849" s="31">
        <v>1</v>
      </c>
      <c r="C1849" s="3">
        <v>0.5621163302571186</v>
      </c>
      <c r="D1849" s="3">
        <f t="shared" si="82"/>
        <v>1</v>
      </c>
      <c r="E1849" s="3">
        <f t="shared" si="83"/>
        <v>0</v>
      </c>
      <c r="F1849" s="3">
        <f t="shared" si="83"/>
        <v>0</v>
      </c>
      <c r="G1849" s="31">
        <f t="shared" si="83"/>
        <v>0</v>
      </c>
      <c r="H1849" s="3">
        <f t="shared" si="83"/>
        <v>0</v>
      </c>
    </row>
    <row r="1850" spans="1:8" x14ac:dyDescent="0.25">
      <c r="A1850" s="14">
        <v>24084</v>
      </c>
      <c r="B1850" s="31">
        <v>1</v>
      </c>
      <c r="C1850" s="3">
        <v>0.78002091368758653</v>
      </c>
      <c r="D1850" s="3">
        <f t="shared" si="82"/>
        <v>1</v>
      </c>
      <c r="E1850" s="3">
        <f t="shared" si="83"/>
        <v>1</v>
      </c>
      <c r="F1850" s="3">
        <f t="shared" si="83"/>
        <v>0</v>
      </c>
      <c r="G1850" s="31">
        <f t="shared" si="83"/>
        <v>0</v>
      </c>
      <c r="H1850" s="3">
        <f t="shared" si="83"/>
        <v>0</v>
      </c>
    </row>
    <row r="1851" spans="1:8" x14ac:dyDescent="0.25">
      <c r="A1851" s="14">
        <v>24086</v>
      </c>
      <c r="B1851" s="31">
        <v>1</v>
      </c>
      <c r="C1851" s="3">
        <v>0.61326268477713342</v>
      </c>
      <c r="D1851" s="3">
        <f t="shared" si="82"/>
        <v>1</v>
      </c>
      <c r="E1851" s="3">
        <f t="shared" si="83"/>
        <v>0</v>
      </c>
      <c r="F1851" s="3">
        <f t="shared" si="83"/>
        <v>0</v>
      </c>
      <c r="G1851" s="31">
        <f t="shared" si="83"/>
        <v>0</v>
      </c>
      <c r="H1851" s="3">
        <f t="shared" si="83"/>
        <v>0</v>
      </c>
    </row>
    <row r="1852" spans="1:8" x14ac:dyDescent="0.25">
      <c r="A1852" s="14">
        <v>24088</v>
      </c>
      <c r="B1852" s="31">
        <v>0</v>
      </c>
      <c r="C1852" s="3">
        <v>0.81803052085325012</v>
      </c>
      <c r="D1852" s="3">
        <f t="shared" si="82"/>
        <v>1</v>
      </c>
      <c r="E1852" s="3">
        <f t="shared" si="83"/>
        <v>1</v>
      </c>
      <c r="F1852" s="3">
        <f t="shared" si="83"/>
        <v>1</v>
      </c>
      <c r="G1852" s="31">
        <f t="shared" si="83"/>
        <v>0</v>
      </c>
      <c r="H1852" s="3">
        <f t="shared" si="83"/>
        <v>0</v>
      </c>
    </row>
    <row r="1853" spans="1:8" x14ac:dyDescent="0.25">
      <c r="A1853" s="14">
        <v>24089</v>
      </c>
      <c r="B1853" s="31">
        <v>1</v>
      </c>
      <c r="C1853" s="3">
        <v>0.79231100316810943</v>
      </c>
      <c r="D1853" s="3">
        <f t="shared" si="82"/>
        <v>1</v>
      </c>
      <c r="E1853" s="3">
        <f t="shared" si="83"/>
        <v>1</v>
      </c>
      <c r="F1853" s="3">
        <f t="shared" si="83"/>
        <v>0</v>
      </c>
      <c r="G1853" s="31">
        <f t="shared" si="83"/>
        <v>0</v>
      </c>
      <c r="H1853" s="3">
        <f t="shared" si="83"/>
        <v>0</v>
      </c>
    </row>
    <row r="1854" spans="1:8" x14ac:dyDescent="0.25">
      <c r="A1854" s="14">
        <v>24092</v>
      </c>
      <c r="B1854" s="31">
        <v>0</v>
      </c>
      <c r="C1854" s="3">
        <v>0.7780718385886416</v>
      </c>
      <c r="D1854" s="3">
        <f t="shared" si="82"/>
        <v>1</v>
      </c>
      <c r="E1854" s="3">
        <f t="shared" si="83"/>
        <v>1</v>
      </c>
      <c r="F1854" s="3">
        <f t="shared" si="83"/>
        <v>0</v>
      </c>
      <c r="G1854" s="31">
        <f t="shared" si="83"/>
        <v>0</v>
      </c>
      <c r="H1854" s="3">
        <f t="shared" si="83"/>
        <v>0</v>
      </c>
    </row>
    <row r="1855" spans="1:8" x14ac:dyDescent="0.25">
      <c r="A1855" s="14">
        <v>24093</v>
      </c>
      <c r="B1855" s="31">
        <v>1</v>
      </c>
      <c r="C1855" s="3">
        <v>0.75383091994137053</v>
      </c>
      <c r="D1855" s="3">
        <f t="shared" si="82"/>
        <v>1</v>
      </c>
      <c r="E1855" s="3">
        <f t="shared" si="83"/>
        <v>1</v>
      </c>
      <c r="F1855" s="3">
        <f t="shared" si="83"/>
        <v>0</v>
      </c>
      <c r="G1855" s="31">
        <f t="shared" si="83"/>
        <v>0</v>
      </c>
      <c r="H1855" s="3">
        <f t="shared" si="83"/>
        <v>0</v>
      </c>
    </row>
    <row r="1856" spans="1:8" x14ac:dyDescent="0.25">
      <c r="A1856" s="14">
        <v>24095</v>
      </c>
      <c r="B1856" s="31">
        <v>1</v>
      </c>
      <c r="C1856" s="3">
        <v>0.85038402974469296</v>
      </c>
      <c r="D1856" s="3">
        <f t="shared" si="82"/>
        <v>1</v>
      </c>
      <c r="E1856" s="3">
        <f t="shared" si="83"/>
        <v>1</v>
      </c>
      <c r="F1856" s="3">
        <f t="shared" si="83"/>
        <v>1</v>
      </c>
      <c r="G1856" s="31">
        <f t="shared" si="83"/>
        <v>1</v>
      </c>
      <c r="H1856" s="3">
        <f t="shared" si="83"/>
        <v>0</v>
      </c>
    </row>
    <row r="1857" spans="1:8" x14ac:dyDescent="0.25">
      <c r="A1857" s="14">
        <v>24096</v>
      </c>
      <c r="B1857" s="31">
        <v>0</v>
      </c>
      <c r="C1857" s="3">
        <v>0.85951464988705251</v>
      </c>
      <c r="D1857" s="3">
        <f t="shared" si="82"/>
        <v>1</v>
      </c>
      <c r="E1857" s="3">
        <f t="shared" si="83"/>
        <v>1</v>
      </c>
      <c r="F1857" s="3">
        <f t="shared" si="83"/>
        <v>1</v>
      </c>
      <c r="G1857" s="31">
        <f t="shared" si="83"/>
        <v>1</v>
      </c>
      <c r="H1857" s="3">
        <f t="shared" si="83"/>
        <v>0</v>
      </c>
    </row>
    <row r="1858" spans="1:8" x14ac:dyDescent="0.25">
      <c r="A1858" s="14">
        <v>24099</v>
      </c>
      <c r="B1858" s="31">
        <v>1</v>
      </c>
      <c r="C1858" s="3">
        <v>0.83960804373312392</v>
      </c>
      <c r="D1858" s="3">
        <f t="shared" si="82"/>
        <v>1</v>
      </c>
      <c r="E1858" s="3">
        <f t="shared" si="83"/>
        <v>1</v>
      </c>
      <c r="F1858" s="3">
        <f t="shared" si="83"/>
        <v>1</v>
      </c>
      <c r="G1858" s="31">
        <f t="shared" si="83"/>
        <v>0</v>
      </c>
      <c r="H1858" s="3">
        <f t="shared" si="83"/>
        <v>0</v>
      </c>
    </row>
    <row r="1859" spans="1:8" x14ac:dyDescent="0.25">
      <c r="A1859" s="14">
        <v>24101</v>
      </c>
      <c r="B1859" s="31">
        <v>0</v>
      </c>
      <c r="C1859" s="3">
        <v>0.72001830886331852</v>
      </c>
      <c r="D1859" s="3">
        <f t="shared" si="82"/>
        <v>1</v>
      </c>
      <c r="E1859" s="3">
        <f t="shared" si="83"/>
        <v>0</v>
      </c>
      <c r="F1859" s="3">
        <f t="shared" si="83"/>
        <v>0</v>
      </c>
      <c r="G1859" s="31">
        <f t="shared" si="83"/>
        <v>0</v>
      </c>
      <c r="H1859" s="3">
        <f t="shared" si="83"/>
        <v>0</v>
      </c>
    </row>
    <row r="1860" spans="1:8" x14ac:dyDescent="0.25">
      <c r="A1860" s="14">
        <v>24105</v>
      </c>
      <c r="B1860" s="31">
        <v>1</v>
      </c>
      <c r="C1860" s="3">
        <v>0.83717802565769028</v>
      </c>
      <c r="D1860" s="3">
        <f t="shared" si="82"/>
        <v>1</v>
      </c>
      <c r="E1860" s="3">
        <f t="shared" si="83"/>
        <v>1</v>
      </c>
      <c r="F1860" s="3">
        <f t="shared" si="83"/>
        <v>1</v>
      </c>
      <c r="G1860" s="31">
        <f t="shared" si="83"/>
        <v>0</v>
      </c>
      <c r="H1860" s="3">
        <f t="shared" si="83"/>
        <v>0</v>
      </c>
    </row>
    <row r="1861" spans="1:8" x14ac:dyDescent="0.25">
      <c r="A1861" s="14">
        <v>24107</v>
      </c>
      <c r="B1861" s="31">
        <v>0</v>
      </c>
      <c r="C1861" s="3">
        <v>0.87019395299952118</v>
      </c>
      <c r="D1861" s="3">
        <f t="shared" si="82"/>
        <v>1</v>
      </c>
      <c r="E1861" s="3">
        <f t="shared" si="83"/>
        <v>1</v>
      </c>
      <c r="F1861" s="3">
        <f t="shared" si="83"/>
        <v>1</v>
      </c>
      <c r="G1861" s="31">
        <f t="shared" si="83"/>
        <v>1</v>
      </c>
      <c r="H1861" s="3">
        <f t="shared" ref="H1861:H1924" si="84">IF($C1861&gt;H$2,1,0)</f>
        <v>0</v>
      </c>
    </row>
    <row r="1862" spans="1:8" x14ac:dyDescent="0.25">
      <c r="A1862" s="14">
        <v>24108</v>
      </c>
      <c r="B1862" s="31">
        <v>1</v>
      </c>
      <c r="C1862" s="3">
        <v>0.87082925914516873</v>
      </c>
      <c r="D1862" s="3">
        <f t="shared" ref="D1862:D1925" si="85">IF($C1862&gt;D$2,1,0)</f>
        <v>1</v>
      </c>
      <c r="E1862" s="3">
        <f t="shared" ref="E1862:H1925" si="86">IF($C1862&gt;E$2,1,0)</f>
        <v>1</v>
      </c>
      <c r="F1862" s="3">
        <f t="shared" si="86"/>
        <v>1</v>
      </c>
      <c r="G1862" s="31">
        <f t="shared" si="86"/>
        <v>1</v>
      </c>
      <c r="H1862" s="3">
        <f t="shared" si="84"/>
        <v>0</v>
      </c>
    </row>
    <row r="1863" spans="1:8" x14ac:dyDescent="0.25">
      <c r="A1863" s="14">
        <v>24110</v>
      </c>
      <c r="B1863" s="31">
        <v>1</v>
      </c>
      <c r="C1863" s="3">
        <v>0.71906911460966261</v>
      </c>
      <c r="D1863" s="3">
        <f t="shared" si="85"/>
        <v>1</v>
      </c>
      <c r="E1863" s="3">
        <f t="shared" si="86"/>
        <v>0</v>
      </c>
      <c r="F1863" s="3">
        <f t="shared" si="86"/>
        <v>0</v>
      </c>
      <c r="G1863" s="31">
        <f t="shared" si="86"/>
        <v>0</v>
      </c>
      <c r="H1863" s="3">
        <f t="shared" si="84"/>
        <v>0</v>
      </c>
    </row>
    <row r="1864" spans="1:8" x14ac:dyDescent="0.25">
      <c r="A1864" s="14">
        <v>24111</v>
      </c>
      <c r="B1864" s="31">
        <v>1</v>
      </c>
      <c r="C1864" s="3">
        <v>0.77486430581289578</v>
      </c>
      <c r="D1864" s="3">
        <f t="shared" si="85"/>
        <v>1</v>
      </c>
      <c r="E1864" s="3">
        <f t="shared" si="86"/>
        <v>1</v>
      </c>
      <c r="F1864" s="3">
        <f t="shared" si="86"/>
        <v>0</v>
      </c>
      <c r="G1864" s="31">
        <f t="shared" si="86"/>
        <v>0</v>
      </c>
      <c r="H1864" s="3">
        <f t="shared" si="84"/>
        <v>0</v>
      </c>
    </row>
    <row r="1865" spans="1:8" x14ac:dyDescent="0.25">
      <c r="A1865" s="14">
        <v>24112</v>
      </c>
      <c r="B1865" s="31">
        <v>1</v>
      </c>
      <c r="C1865" s="3">
        <v>0.79354591747345193</v>
      </c>
      <c r="D1865" s="3">
        <f t="shared" si="85"/>
        <v>1</v>
      </c>
      <c r="E1865" s="3">
        <f t="shared" si="86"/>
        <v>1</v>
      </c>
      <c r="F1865" s="3">
        <f t="shared" si="86"/>
        <v>0</v>
      </c>
      <c r="G1865" s="31">
        <f t="shared" si="86"/>
        <v>0</v>
      </c>
      <c r="H1865" s="3">
        <f t="shared" si="84"/>
        <v>0</v>
      </c>
    </row>
    <row r="1866" spans="1:8" x14ac:dyDescent="0.25">
      <c r="A1866" s="14">
        <v>24117</v>
      </c>
      <c r="B1866" s="31">
        <v>1</v>
      </c>
      <c r="C1866" s="3">
        <v>0.74703807767450181</v>
      </c>
      <c r="D1866" s="3">
        <f t="shared" si="85"/>
        <v>1</v>
      </c>
      <c r="E1866" s="3">
        <f t="shared" si="86"/>
        <v>0</v>
      </c>
      <c r="F1866" s="3">
        <f t="shared" si="86"/>
        <v>0</v>
      </c>
      <c r="G1866" s="31">
        <f t="shared" si="86"/>
        <v>0</v>
      </c>
      <c r="H1866" s="3">
        <f t="shared" si="84"/>
        <v>0</v>
      </c>
    </row>
    <row r="1867" spans="1:8" x14ac:dyDescent="0.25">
      <c r="A1867" s="14">
        <v>24119</v>
      </c>
      <c r="B1867" s="31">
        <v>1</v>
      </c>
      <c r="C1867" s="3">
        <v>0.71727724566298878</v>
      </c>
      <c r="D1867" s="3">
        <f t="shared" si="85"/>
        <v>1</v>
      </c>
      <c r="E1867" s="3">
        <f t="shared" si="86"/>
        <v>0</v>
      </c>
      <c r="F1867" s="3">
        <f t="shared" si="86"/>
        <v>0</v>
      </c>
      <c r="G1867" s="31">
        <f t="shared" si="86"/>
        <v>0</v>
      </c>
      <c r="H1867" s="3">
        <f t="shared" si="84"/>
        <v>0</v>
      </c>
    </row>
    <row r="1868" spans="1:8" x14ac:dyDescent="0.25">
      <c r="A1868" s="14">
        <v>24120</v>
      </c>
      <c r="B1868" s="31">
        <v>1</v>
      </c>
      <c r="C1868" s="3">
        <v>0.7916128296101459</v>
      </c>
      <c r="D1868" s="3">
        <f t="shared" si="85"/>
        <v>1</v>
      </c>
      <c r="E1868" s="3">
        <f t="shared" si="86"/>
        <v>1</v>
      </c>
      <c r="F1868" s="3">
        <f t="shared" si="86"/>
        <v>0</v>
      </c>
      <c r="G1868" s="31">
        <f t="shared" si="86"/>
        <v>0</v>
      </c>
      <c r="H1868" s="3">
        <f t="shared" si="84"/>
        <v>0</v>
      </c>
    </row>
    <row r="1869" spans="1:8" x14ac:dyDescent="0.25">
      <c r="A1869" s="14">
        <v>24122</v>
      </c>
      <c r="B1869" s="31">
        <v>1</v>
      </c>
      <c r="C1869" s="3">
        <v>0.7803049693290911</v>
      </c>
      <c r="D1869" s="3">
        <f t="shared" si="85"/>
        <v>1</v>
      </c>
      <c r="E1869" s="3">
        <f t="shared" si="86"/>
        <v>1</v>
      </c>
      <c r="F1869" s="3">
        <f t="shared" si="86"/>
        <v>0</v>
      </c>
      <c r="G1869" s="31">
        <f t="shared" si="86"/>
        <v>0</v>
      </c>
      <c r="H1869" s="3">
        <f t="shared" si="84"/>
        <v>0</v>
      </c>
    </row>
    <row r="1870" spans="1:8" x14ac:dyDescent="0.25">
      <c r="A1870" s="14">
        <v>24127</v>
      </c>
      <c r="B1870" s="31">
        <v>0</v>
      </c>
      <c r="C1870" s="3">
        <v>0.7856494190077572</v>
      </c>
      <c r="D1870" s="3">
        <f t="shared" si="85"/>
        <v>1</v>
      </c>
      <c r="E1870" s="3">
        <f t="shared" si="86"/>
        <v>1</v>
      </c>
      <c r="F1870" s="3">
        <f t="shared" si="86"/>
        <v>0</v>
      </c>
      <c r="G1870" s="31">
        <f t="shared" si="86"/>
        <v>0</v>
      </c>
      <c r="H1870" s="3">
        <f t="shared" si="84"/>
        <v>0</v>
      </c>
    </row>
    <row r="1871" spans="1:8" x14ac:dyDescent="0.25">
      <c r="A1871" s="14">
        <v>24128</v>
      </c>
      <c r="B1871" s="31">
        <v>1</v>
      </c>
      <c r="C1871" s="3">
        <v>0.74390195886821675</v>
      </c>
      <c r="D1871" s="3">
        <f t="shared" si="85"/>
        <v>1</v>
      </c>
      <c r="E1871" s="3">
        <f t="shared" si="86"/>
        <v>0</v>
      </c>
      <c r="F1871" s="3">
        <f t="shared" si="86"/>
        <v>0</v>
      </c>
      <c r="G1871" s="31">
        <f t="shared" si="86"/>
        <v>0</v>
      </c>
      <c r="H1871" s="3">
        <f t="shared" si="84"/>
        <v>0</v>
      </c>
    </row>
    <row r="1872" spans="1:8" x14ac:dyDescent="0.25">
      <c r="A1872" s="14">
        <v>24129</v>
      </c>
      <c r="B1872" s="31">
        <v>1</v>
      </c>
      <c r="C1872" s="3">
        <v>0.87661759108530435</v>
      </c>
      <c r="D1872" s="3">
        <f t="shared" si="85"/>
        <v>1</v>
      </c>
      <c r="E1872" s="3">
        <f t="shared" si="86"/>
        <v>1</v>
      </c>
      <c r="F1872" s="3">
        <f t="shared" si="86"/>
        <v>1</v>
      </c>
      <c r="G1872" s="31">
        <f t="shared" si="86"/>
        <v>1</v>
      </c>
      <c r="H1872" s="3">
        <f t="shared" si="84"/>
        <v>0</v>
      </c>
    </row>
    <row r="1873" spans="1:8" x14ac:dyDescent="0.25">
      <c r="A1873" s="14">
        <v>24133</v>
      </c>
      <c r="B1873" s="31">
        <v>0</v>
      </c>
      <c r="C1873" s="3">
        <v>0.76072440996235091</v>
      </c>
      <c r="D1873" s="3">
        <f t="shared" si="85"/>
        <v>1</v>
      </c>
      <c r="E1873" s="3">
        <f t="shared" si="86"/>
        <v>1</v>
      </c>
      <c r="F1873" s="3">
        <f t="shared" si="86"/>
        <v>0</v>
      </c>
      <c r="G1873" s="31">
        <f t="shared" si="86"/>
        <v>0</v>
      </c>
      <c r="H1873" s="3">
        <f t="shared" si="84"/>
        <v>0</v>
      </c>
    </row>
    <row r="1874" spans="1:8" x14ac:dyDescent="0.25">
      <c r="A1874" s="14">
        <v>24134</v>
      </c>
      <c r="B1874" s="31">
        <v>0</v>
      </c>
      <c r="C1874" s="3">
        <v>0.71683224455550643</v>
      </c>
      <c r="D1874" s="3">
        <f t="shared" si="85"/>
        <v>1</v>
      </c>
      <c r="E1874" s="3">
        <f t="shared" si="86"/>
        <v>0</v>
      </c>
      <c r="F1874" s="3">
        <f t="shared" si="86"/>
        <v>0</v>
      </c>
      <c r="G1874" s="31">
        <f t="shared" si="86"/>
        <v>0</v>
      </c>
      <c r="H1874" s="3">
        <f t="shared" si="84"/>
        <v>0</v>
      </c>
    </row>
    <row r="1875" spans="1:8" x14ac:dyDescent="0.25">
      <c r="A1875" s="14">
        <v>24135</v>
      </c>
      <c r="B1875" s="31">
        <v>0</v>
      </c>
      <c r="C1875" s="3">
        <v>0.79516894011192962</v>
      </c>
      <c r="D1875" s="3">
        <f t="shared" si="85"/>
        <v>1</v>
      </c>
      <c r="E1875" s="3">
        <f t="shared" si="86"/>
        <v>1</v>
      </c>
      <c r="F1875" s="3">
        <f t="shared" si="86"/>
        <v>0</v>
      </c>
      <c r="G1875" s="31">
        <f t="shared" si="86"/>
        <v>0</v>
      </c>
      <c r="H1875" s="3">
        <f t="shared" si="84"/>
        <v>0</v>
      </c>
    </row>
    <row r="1876" spans="1:8" x14ac:dyDescent="0.25">
      <c r="A1876" s="14">
        <v>24137</v>
      </c>
      <c r="B1876" s="31">
        <v>1</v>
      </c>
      <c r="C1876" s="3">
        <v>0.80919323137359822</v>
      </c>
      <c r="D1876" s="3">
        <f t="shared" si="85"/>
        <v>1</v>
      </c>
      <c r="E1876" s="3">
        <f t="shared" si="86"/>
        <v>1</v>
      </c>
      <c r="F1876" s="3">
        <f t="shared" si="86"/>
        <v>1</v>
      </c>
      <c r="G1876" s="31">
        <f t="shared" si="86"/>
        <v>0</v>
      </c>
      <c r="H1876" s="3">
        <f t="shared" si="84"/>
        <v>0</v>
      </c>
    </row>
    <row r="1877" spans="1:8" x14ac:dyDescent="0.25">
      <c r="A1877" s="14">
        <v>24138</v>
      </c>
      <c r="B1877" s="31">
        <v>1</v>
      </c>
      <c r="C1877" s="3">
        <v>0.77442503693110432</v>
      </c>
      <c r="D1877" s="3">
        <f t="shared" si="85"/>
        <v>1</v>
      </c>
      <c r="E1877" s="3">
        <f t="shared" si="86"/>
        <v>1</v>
      </c>
      <c r="F1877" s="3">
        <f t="shared" si="86"/>
        <v>0</v>
      </c>
      <c r="G1877" s="31">
        <f t="shared" si="86"/>
        <v>0</v>
      </c>
      <c r="H1877" s="3">
        <f t="shared" si="84"/>
        <v>0</v>
      </c>
    </row>
    <row r="1878" spans="1:8" x14ac:dyDescent="0.25">
      <c r="A1878" s="14">
        <v>24140</v>
      </c>
      <c r="B1878" s="31">
        <v>1</v>
      </c>
      <c r="C1878" s="3">
        <v>0.83842281160859089</v>
      </c>
      <c r="D1878" s="3">
        <f t="shared" si="85"/>
        <v>1</v>
      </c>
      <c r="E1878" s="3">
        <f t="shared" si="86"/>
        <v>1</v>
      </c>
      <c r="F1878" s="3">
        <f t="shared" si="86"/>
        <v>1</v>
      </c>
      <c r="G1878" s="31">
        <f t="shared" si="86"/>
        <v>0</v>
      </c>
      <c r="H1878" s="3">
        <f t="shared" si="84"/>
        <v>0</v>
      </c>
    </row>
    <row r="1879" spans="1:8" x14ac:dyDescent="0.25">
      <c r="A1879" s="14">
        <v>24141</v>
      </c>
      <c r="B1879" s="31">
        <v>1</v>
      </c>
      <c r="C1879" s="3">
        <v>0.77329425552161457</v>
      </c>
      <c r="D1879" s="3">
        <f t="shared" si="85"/>
        <v>1</v>
      </c>
      <c r="E1879" s="3">
        <f t="shared" si="86"/>
        <v>1</v>
      </c>
      <c r="F1879" s="3">
        <f t="shared" si="86"/>
        <v>0</v>
      </c>
      <c r="G1879" s="31">
        <f t="shared" si="86"/>
        <v>0</v>
      </c>
      <c r="H1879" s="3">
        <f t="shared" si="84"/>
        <v>0</v>
      </c>
    </row>
    <row r="1880" spans="1:8" x14ac:dyDescent="0.25">
      <c r="A1880" s="14">
        <v>24143</v>
      </c>
      <c r="B1880" s="31">
        <v>1</v>
      </c>
      <c r="C1880" s="3">
        <v>0.88255950169430963</v>
      </c>
      <c r="D1880" s="3">
        <f t="shared" si="85"/>
        <v>1</v>
      </c>
      <c r="E1880" s="3">
        <f t="shared" si="86"/>
        <v>1</v>
      </c>
      <c r="F1880" s="3">
        <f t="shared" si="86"/>
        <v>1</v>
      </c>
      <c r="G1880" s="31">
        <f t="shared" si="86"/>
        <v>1</v>
      </c>
      <c r="H1880" s="3">
        <f t="shared" si="84"/>
        <v>0</v>
      </c>
    </row>
    <row r="1881" spans="1:8" x14ac:dyDescent="0.25">
      <c r="A1881" s="14">
        <v>24145</v>
      </c>
      <c r="B1881" s="31">
        <v>1</v>
      </c>
      <c r="C1881" s="3">
        <v>0.68475060812564748</v>
      </c>
      <c r="D1881" s="3">
        <f t="shared" si="85"/>
        <v>1</v>
      </c>
      <c r="E1881" s="3">
        <f t="shared" si="86"/>
        <v>0</v>
      </c>
      <c r="F1881" s="3">
        <f t="shared" si="86"/>
        <v>0</v>
      </c>
      <c r="G1881" s="31">
        <f t="shared" si="86"/>
        <v>0</v>
      </c>
      <c r="H1881" s="3">
        <f t="shared" si="84"/>
        <v>0</v>
      </c>
    </row>
    <row r="1882" spans="1:8" x14ac:dyDescent="0.25">
      <c r="A1882" s="14">
        <v>24146</v>
      </c>
      <c r="B1882" s="31">
        <v>0</v>
      </c>
      <c r="C1882" s="3">
        <v>0.86088937541192223</v>
      </c>
      <c r="D1882" s="3">
        <f t="shared" si="85"/>
        <v>1</v>
      </c>
      <c r="E1882" s="3">
        <f t="shared" si="86"/>
        <v>1</v>
      </c>
      <c r="F1882" s="3">
        <f t="shared" si="86"/>
        <v>1</v>
      </c>
      <c r="G1882" s="31">
        <f t="shared" si="86"/>
        <v>1</v>
      </c>
      <c r="H1882" s="3">
        <f t="shared" si="84"/>
        <v>0</v>
      </c>
    </row>
    <row r="1883" spans="1:8" x14ac:dyDescent="0.25">
      <c r="A1883" s="14">
        <v>24149</v>
      </c>
      <c r="B1883" s="31">
        <v>1</v>
      </c>
      <c r="C1883" s="3">
        <v>0.89509197149934028</v>
      </c>
      <c r="D1883" s="3">
        <f t="shared" si="85"/>
        <v>1</v>
      </c>
      <c r="E1883" s="3">
        <f t="shared" si="86"/>
        <v>1</v>
      </c>
      <c r="F1883" s="3">
        <f t="shared" si="86"/>
        <v>1</v>
      </c>
      <c r="G1883" s="31">
        <f t="shared" si="86"/>
        <v>1</v>
      </c>
      <c r="H1883" s="3">
        <f t="shared" si="84"/>
        <v>0</v>
      </c>
    </row>
    <row r="1884" spans="1:8" x14ac:dyDescent="0.25">
      <c r="A1884" s="14">
        <v>24150</v>
      </c>
      <c r="B1884" s="31">
        <v>1</v>
      </c>
      <c r="C1884" s="3">
        <v>0.76959654926768317</v>
      </c>
      <c r="D1884" s="3">
        <f t="shared" si="85"/>
        <v>1</v>
      </c>
      <c r="E1884" s="3">
        <f t="shared" si="86"/>
        <v>1</v>
      </c>
      <c r="F1884" s="3">
        <f t="shared" si="86"/>
        <v>0</v>
      </c>
      <c r="G1884" s="31">
        <f t="shared" si="86"/>
        <v>0</v>
      </c>
      <c r="H1884" s="3">
        <f t="shared" si="84"/>
        <v>0</v>
      </c>
    </row>
    <row r="1885" spans="1:8" x14ac:dyDescent="0.25">
      <c r="A1885" s="14">
        <v>24152</v>
      </c>
      <c r="B1885" s="31">
        <v>0</v>
      </c>
      <c r="C1885" s="3">
        <v>0.78002826044664475</v>
      </c>
      <c r="D1885" s="3">
        <f t="shared" si="85"/>
        <v>1</v>
      </c>
      <c r="E1885" s="3">
        <f t="shared" si="86"/>
        <v>1</v>
      </c>
      <c r="F1885" s="3">
        <f t="shared" si="86"/>
        <v>0</v>
      </c>
      <c r="G1885" s="31">
        <f t="shared" si="86"/>
        <v>0</v>
      </c>
      <c r="H1885" s="3">
        <f t="shared" si="84"/>
        <v>0</v>
      </c>
    </row>
    <row r="1886" spans="1:8" x14ac:dyDescent="0.25">
      <c r="A1886" s="14">
        <v>24154</v>
      </c>
      <c r="B1886" s="31">
        <v>1</v>
      </c>
      <c r="C1886" s="3">
        <v>0.82160908167394631</v>
      </c>
      <c r="D1886" s="3">
        <f t="shared" si="85"/>
        <v>1</v>
      </c>
      <c r="E1886" s="3">
        <f t="shared" si="86"/>
        <v>1</v>
      </c>
      <c r="F1886" s="3">
        <f t="shared" si="86"/>
        <v>1</v>
      </c>
      <c r="G1886" s="31">
        <f t="shared" si="86"/>
        <v>0</v>
      </c>
      <c r="H1886" s="3">
        <f t="shared" si="84"/>
        <v>0</v>
      </c>
    </row>
    <row r="1887" spans="1:8" x14ac:dyDescent="0.25">
      <c r="A1887" s="14">
        <v>24155</v>
      </c>
      <c r="B1887" s="31">
        <v>1</v>
      </c>
      <c r="C1887" s="3">
        <v>0.87457376532600761</v>
      </c>
      <c r="D1887" s="3">
        <f t="shared" si="85"/>
        <v>1</v>
      </c>
      <c r="E1887" s="3">
        <f t="shared" si="86"/>
        <v>1</v>
      </c>
      <c r="F1887" s="3">
        <f t="shared" si="86"/>
        <v>1</v>
      </c>
      <c r="G1887" s="31">
        <f t="shared" si="86"/>
        <v>1</v>
      </c>
      <c r="H1887" s="3">
        <f t="shared" si="84"/>
        <v>0</v>
      </c>
    </row>
    <row r="1888" spans="1:8" x14ac:dyDescent="0.25">
      <c r="A1888" s="14">
        <v>24157</v>
      </c>
      <c r="B1888" s="31">
        <v>1</v>
      </c>
      <c r="C1888" s="3">
        <v>0.93758886623384208</v>
      </c>
      <c r="D1888" s="3">
        <f t="shared" si="85"/>
        <v>1</v>
      </c>
      <c r="E1888" s="3">
        <f t="shared" si="86"/>
        <v>1</v>
      </c>
      <c r="F1888" s="3">
        <f t="shared" si="86"/>
        <v>1</v>
      </c>
      <c r="G1888" s="31">
        <f t="shared" si="86"/>
        <v>1</v>
      </c>
      <c r="H1888" s="3">
        <f t="shared" si="84"/>
        <v>0</v>
      </c>
    </row>
    <row r="1889" spans="1:8" x14ac:dyDescent="0.25">
      <c r="A1889" s="14">
        <v>24162</v>
      </c>
      <c r="B1889" s="31">
        <v>1</v>
      </c>
      <c r="C1889" s="3">
        <v>0.77239764696577662</v>
      </c>
      <c r="D1889" s="3">
        <f t="shared" si="85"/>
        <v>1</v>
      </c>
      <c r="E1889" s="3">
        <f t="shared" si="86"/>
        <v>1</v>
      </c>
      <c r="F1889" s="3">
        <f t="shared" si="86"/>
        <v>0</v>
      </c>
      <c r="G1889" s="31">
        <f t="shared" si="86"/>
        <v>0</v>
      </c>
      <c r="H1889" s="3">
        <f t="shared" si="84"/>
        <v>0</v>
      </c>
    </row>
    <row r="1890" spans="1:8" x14ac:dyDescent="0.25">
      <c r="A1890" s="14">
        <v>24163</v>
      </c>
      <c r="B1890" s="31">
        <v>1</v>
      </c>
      <c r="C1890" s="3">
        <v>0.93659867802703933</v>
      </c>
      <c r="D1890" s="3">
        <f t="shared" si="85"/>
        <v>1</v>
      </c>
      <c r="E1890" s="3">
        <f t="shared" si="86"/>
        <v>1</v>
      </c>
      <c r="F1890" s="3">
        <f t="shared" si="86"/>
        <v>1</v>
      </c>
      <c r="G1890" s="31">
        <f t="shared" si="86"/>
        <v>1</v>
      </c>
      <c r="H1890" s="3">
        <f t="shared" si="84"/>
        <v>0</v>
      </c>
    </row>
    <row r="1891" spans="1:8" x14ac:dyDescent="0.25">
      <c r="A1891" s="14">
        <v>24164</v>
      </c>
      <c r="B1891" s="31">
        <v>0</v>
      </c>
      <c r="C1891" s="3">
        <v>0.85069687256891868</v>
      </c>
      <c r="D1891" s="3">
        <f t="shared" si="85"/>
        <v>1</v>
      </c>
      <c r="E1891" s="3">
        <f t="shared" si="86"/>
        <v>1</v>
      </c>
      <c r="F1891" s="3">
        <f t="shared" si="86"/>
        <v>1</v>
      </c>
      <c r="G1891" s="31">
        <f t="shared" si="86"/>
        <v>1</v>
      </c>
      <c r="H1891" s="3">
        <f t="shared" si="84"/>
        <v>0</v>
      </c>
    </row>
    <row r="1892" spans="1:8" x14ac:dyDescent="0.25">
      <c r="A1892" s="14">
        <v>24166</v>
      </c>
      <c r="B1892" s="31">
        <v>1</v>
      </c>
      <c r="C1892" s="3">
        <v>0.64360129993176085</v>
      </c>
      <c r="D1892" s="3">
        <f t="shared" si="85"/>
        <v>1</v>
      </c>
      <c r="E1892" s="3">
        <f t="shared" si="86"/>
        <v>0</v>
      </c>
      <c r="F1892" s="3">
        <f t="shared" si="86"/>
        <v>0</v>
      </c>
      <c r="G1892" s="31">
        <f t="shared" si="86"/>
        <v>0</v>
      </c>
      <c r="H1892" s="3">
        <f t="shared" si="84"/>
        <v>0</v>
      </c>
    </row>
    <row r="1893" spans="1:8" x14ac:dyDescent="0.25">
      <c r="A1893" s="14">
        <v>24168</v>
      </c>
      <c r="B1893" s="31">
        <v>0</v>
      </c>
      <c r="C1893" s="3">
        <v>0.78393575506052393</v>
      </c>
      <c r="D1893" s="3">
        <f t="shared" si="85"/>
        <v>1</v>
      </c>
      <c r="E1893" s="3">
        <f t="shared" si="86"/>
        <v>1</v>
      </c>
      <c r="F1893" s="3">
        <f t="shared" si="86"/>
        <v>0</v>
      </c>
      <c r="G1893" s="31">
        <f t="shared" si="86"/>
        <v>0</v>
      </c>
      <c r="H1893" s="3">
        <f t="shared" si="84"/>
        <v>0</v>
      </c>
    </row>
    <row r="1894" spans="1:8" x14ac:dyDescent="0.25">
      <c r="A1894" s="14">
        <v>24169</v>
      </c>
      <c r="B1894" s="31">
        <v>1</v>
      </c>
      <c r="C1894" s="3">
        <v>0.86478995095545019</v>
      </c>
      <c r="D1894" s="3">
        <f t="shared" si="85"/>
        <v>1</v>
      </c>
      <c r="E1894" s="3">
        <f t="shared" si="86"/>
        <v>1</v>
      </c>
      <c r="F1894" s="3">
        <f t="shared" si="86"/>
        <v>1</v>
      </c>
      <c r="G1894" s="31">
        <f t="shared" si="86"/>
        <v>1</v>
      </c>
      <c r="H1894" s="3">
        <f t="shared" si="84"/>
        <v>0</v>
      </c>
    </row>
    <row r="1895" spans="1:8" x14ac:dyDescent="0.25">
      <c r="A1895" s="14">
        <v>24174</v>
      </c>
      <c r="B1895" s="31">
        <v>1</v>
      </c>
      <c r="C1895" s="3">
        <v>0.80277249386328053</v>
      </c>
      <c r="D1895" s="3">
        <f t="shared" si="85"/>
        <v>1</v>
      </c>
      <c r="E1895" s="3">
        <f t="shared" si="86"/>
        <v>1</v>
      </c>
      <c r="F1895" s="3">
        <f t="shared" si="86"/>
        <v>1</v>
      </c>
      <c r="G1895" s="31">
        <f t="shared" si="86"/>
        <v>0</v>
      </c>
      <c r="H1895" s="3">
        <f t="shared" si="84"/>
        <v>0</v>
      </c>
    </row>
    <row r="1896" spans="1:8" x14ac:dyDescent="0.25">
      <c r="A1896" s="14">
        <v>24175</v>
      </c>
      <c r="B1896" s="31">
        <v>1</v>
      </c>
      <c r="C1896" s="3">
        <v>0.86355794981115552</v>
      </c>
      <c r="D1896" s="3">
        <f t="shared" si="85"/>
        <v>1</v>
      </c>
      <c r="E1896" s="3">
        <f t="shared" si="86"/>
        <v>1</v>
      </c>
      <c r="F1896" s="3">
        <f t="shared" si="86"/>
        <v>1</v>
      </c>
      <c r="G1896" s="31">
        <f t="shared" si="86"/>
        <v>1</v>
      </c>
      <c r="H1896" s="3">
        <f t="shared" si="84"/>
        <v>0</v>
      </c>
    </row>
    <row r="1897" spans="1:8" x14ac:dyDescent="0.25">
      <c r="A1897" s="14">
        <v>24180</v>
      </c>
      <c r="B1897" s="31">
        <v>1</v>
      </c>
      <c r="C1897" s="3">
        <v>0.81596778030211181</v>
      </c>
      <c r="D1897" s="3">
        <f t="shared" si="85"/>
        <v>1</v>
      </c>
      <c r="E1897" s="3">
        <f t="shared" si="86"/>
        <v>1</v>
      </c>
      <c r="F1897" s="3">
        <f t="shared" si="86"/>
        <v>1</v>
      </c>
      <c r="G1897" s="31">
        <f t="shared" si="86"/>
        <v>0</v>
      </c>
      <c r="H1897" s="3">
        <f t="shared" si="84"/>
        <v>0</v>
      </c>
    </row>
    <row r="1898" spans="1:8" x14ac:dyDescent="0.25">
      <c r="A1898" s="14">
        <v>24182</v>
      </c>
      <c r="B1898" s="31">
        <v>1</v>
      </c>
      <c r="C1898" s="3">
        <v>0.79056198606446948</v>
      </c>
      <c r="D1898" s="3">
        <f t="shared" si="85"/>
        <v>1</v>
      </c>
      <c r="E1898" s="3">
        <f t="shared" si="86"/>
        <v>1</v>
      </c>
      <c r="F1898" s="3">
        <f t="shared" si="86"/>
        <v>0</v>
      </c>
      <c r="G1898" s="31">
        <f t="shared" si="86"/>
        <v>0</v>
      </c>
      <c r="H1898" s="3">
        <f t="shared" si="84"/>
        <v>0</v>
      </c>
    </row>
    <row r="1899" spans="1:8" x14ac:dyDescent="0.25">
      <c r="A1899" s="14">
        <v>24183</v>
      </c>
      <c r="B1899" s="31">
        <v>1</v>
      </c>
      <c r="C1899" s="3">
        <v>0.81390145314956452</v>
      </c>
      <c r="D1899" s="3">
        <f t="shared" si="85"/>
        <v>1</v>
      </c>
      <c r="E1899" s="3">
        <f t="shared" si="86"/>
        <v>1</v>
      </c>
      <c r="F1899" s="3">
        <f t="shared" si="86"/>
        <v>1</v>
      </c>
      <c r="G1899" s="31">
        <f t="shared" si="86"/>
        <v>0</v>
      </c>
      <c r="H1899" s="3">
        <f t="shared" si="84"/>
        <v>0</v>
      </c>
    </row>
    <row r="1900" spans="1:8" x14ac:dyDescent="0.25">
      <c r="A1900" s="14">
        <v>24184</v>
      </c>
      <c r="B1900" s="31">
        <v>1</v>
      </c>
      <c r="C1900" s="3">
        <v>0.71442847177633095</v>
      </c>
      <c r="D1900" s="3">
        <f t="shared" si="85"/>
        <v>1</v>
      </c>
      <c r="E1900" s="3">
        <f t="shared" si="86"/>
        <v>0</v>
      </c>
      <c r="F1900" s="3">
        <f t="shared" si="86"/>
        <v>0</v>
      </c>
      <c r="G1900" s="31">
        <f t="shared" si="86"/>
        <v>0</v>
      </c>
      <c r="H1900" s="3">
        <f t="shared" si="84"/>
        <v>0</v>
      </c>
    </row>
    <row r="1901" spans="1:8" x14ac:dyDescent="0.25">
      <c r="A1901" s="14">
        <v>24185</v>
      </c>
      <c r="B1901" s="31">
        <v>1</v>
      </c>
      <c r="C1901" s="3">
        <v>0.69115391650867797</v>
      </c>
      <c r="D1901" s="3">
        <f t="shared" si="85"/>
        <v>1</v>
      </c>
      <c r="E1901" s="3">
        <f t="shared" si="86"/>
        <v>0</v>
      </c>
      <c r="F1901" s="3">
        <f t="shared" si="86"/>
        <v>0</v>
      </c>
      <c r="G1901" s="31">
        <f t="shared" si="86"/>
        <v>0</v>
      </c>
      <c r="H1901" s="3">
        <f t="shared" si="84"/>
        <v>0</v>
      </c>
    </row>
    <row r="1902" spans="1:8" x14ac:dyDescent="0.25">
      <c r="A1902" s="14">
        <v>24188</v>
      </c>
      <c r="B1902" s="31">
        <v>1</v>
      </c>
      <c r="C1902" s="3">
        <v>0.78258214005473081</v>
      </c>
      <c r="D1902" s="3">
        <f t="shared" si="85"/>
        <v>1</v>
      </c>
      <c r="E1902" s="3">
        <f t="shared" si="86"/>
        <v>1</v>
      </c>
      <c r="F1902" s="3">
        <f t="shared" si="86"/>
        <v>0</v>
      </c>
      <c r="G1902" s="31">
        <f t="shared" si="86"/>
        <v>0</v>
      </c>
      <c r="H1902" s="3">
        <f t="shared" si="84"/>
        <v>0</v>
      </c>
    </row>
    <row r="1903" spans="1:8" x14ac:dyDescent="0.25">
      <c r="A1903" s="14">
        <v>24190</v>
      </c>
      <c r="B1903" s="31">
        <v>1</v>
      </c>
      <c r="C1903" s="3">
        <v>0.7729588722529438</v>
      </c>
      <c r="D1903" s="3">
        <f t="shared" si="85"/>
        <v>1</v>
      </c>
      <c r="E1903" s="3">
        <f t="shared" si="86"/>
        <v>1</v>
      </c>
      <c r="F1903" s="3">
        <f t="shared" si="86"/>
        <v>0</v>
      </c>
      <c r="G1903" s="31">
        <f t="shared" si="86"/>
        <v>0</v>
      </c>
      <c r="H1903" s="3">
        <f t="shared" si="84"/>
        <v>0</v>
      </c>
    </row>
    <row r="1904" spans="1:8" x14ac:dyDescent="0.25">
      <c r="A1904" s="14">
        <v>24192</v>
      </c>
      <c r="B1904" s="31">
        <v>1</v>
      </c>
      <c r="C1904" s="3">
        <v>0.71307771478809678</v>
      </c>
      <c r="D1904" s="3">
        <f t="shared" si="85"/>
        <v>1</v>
      </c>
      <c r="E1904" s="3">
        <f t="shared" si="86"/>
        <v>0</v>
      </c>
      <c r="F1904" s="3">
        <f t="shared" si="86"/>
        <v>0</v>
      </c>
      <c r="G1904" s="31">
        <f t="shared" si="86"/>
        <v>0</v>
      </c>
      <c r="H1904" s="3">
        <f t="shared" si="84"/>
        <v>0</v>
      </c>
    </row>
    <row r="1905" spans="1:8" x14ac:dyDescent="0.25">
      <c r="A1905" s="14">
        <v>24193</v>
      </c>
      <c r="B1905" s="31">
        <v>1</v>
      </c>
      <c r="C1905" s="3">
        <v>0.69574487947762287</v>
      </c>
      <c r="D1905" s="3">
        <f t="shared" si="85"/>
        <v>1</v>
      </c>
      <c r="E1905" s="3">
        <f t="shared" si="86"/>
        <v>0</v>
      </c>
      <c r="F1905" s="3">
        <f t="shared" si="86"/>
        <v>0</v>
      </c>
      <c r="G1905" s="31">
        <f t="shared" si="86"/>
        <v>0</v>
      </c>
      <c r="H1905" s="3">
        <f t="shared" si="84"/>
        <v>0</v>
      </c>
    </row>
    <row r="1906" spans="1:8" x14ac:dyDescent="0.25">
      <c r="A1906" s="14">
        <v>24195</v>
      </c>
      <c r="B1906" s="31">
        <v>0</v>
      </c>
      <c r="C1906" s="3">
        <v>0.66227472864427728</v>
      </c>
      <c r="D1906" s="3">
        <f t="shared" si="85"/>
        <v>1</v>
      </c>
      <c r="E1906" s="3">
        <f t="shared" si="86"/>
        <v>0</v>
      </c>
      <c r="F1906" s="3">
        <f t="shared" si="86"/>
        <v>0</v>
      </c>
      <c r="G1906" s="31">
        <f t="shared" si="86"/>
        <v>0</v>
      </c>
      <c r="H1906" s="3">
        <f t="shared" si="84"/>
        <v>0</v>
      </c>
    </row>
    <row r="1907" spans="1:8" x14ac:dyDescent="0.25">
      <c r="A1907" s="14">
        <v>24197</v>
      </c>
      <c r="B1907" s="31">
        <v>1</v>
      </c>
      <c r="C1907" s="3">
        <v>0.83346120550578329</v>
      </c>
      <c r="D1907" s="3">
        <f t="shared" si="85"/>
        <v>1</v>
      </c>
      <c r="E1907" s="3">
        <f t="shared" si="86"/>
        <v>1</v>
      </c>
      <c r="F1907" s="3">
        <f t="shared" si="86"/>
        <v>1</v>
      </c>
      <c r="G1907" s="31">
        <f t="shared" si="86"/>
        <v>0</v>
      </c>
      <c r="H1907" s="3">
        <f t="shared" si="84"/>
        <v>0</v>
      </c>
    </row>
    <row r="1908" spans="1:8" x14ac:dyDescent="0.25">
      <c r="A1908" s="14">
        <v>24200</v>
      </c>
      <c r="B1908" s="31">
        <v>1</v>
      </c>
      <c r="C1908" s="3">
        <v>0.88299332073511128</v>
      </c>
      <c r="D1908" s="3">
        <f t="shared" si="85"/>
        <v>1</v>
      </c>
      <c r="E1908" s="3">
        <f t="shared" si="86"/>
        <v>1</v>
      </c>
      <c r="F1908" s="3">
        <f t="shared" si="86"/>
        <v>1</v>
      </c>
      <c r="G1908" s="31">
        <f t="shared" si="86"/>
        <v>1</v>
      </c>
      <c r="H1908" s="3">
        <f t="shared" si="84"/>
        <v>0</v>
      </c>
    </row>
    <row r="1909" spans="1:8" x14ac:dyDescent="0.25">
      <c r="A1909" s="14">
        <v>24201</v>
      </c>
      <c r="B1909" s="31">
        <v>1</v>
      </c>
      <c r="C1909" s="3">
        <v>0.80287373972687359</v>
      </c>
      <c r="D1909" s="3">
        <f t="shared" si="85"/>
        <v>1</v>
      </c>
      <c r="E1909" s="3">
        <f t="shared" si="86"/>
        <v>1</v>
      </c>
      <c r="F1909" s="3">
        <f t="shared" si="86"/>
        <v>1</v>
      </c>
      <c r="G1909" s="31">
        <f t="shared" si="86"/>
        <v>0</v>
      </c>
      <c r="H1909" s="3">
        <f t="shared" si="84"/>
        <v>0</v>
      </c>
    </row>
    <row r="1910" spans="1:8" x14ac:dyDescent="0.25">
      <c r="A1910" s="14">
        <v>24202</v>
      </c>
      <c r="B1910" s="31">
        <v>1</v>
      </c>
      <c r="C1910" s="3">
        <v>0.78575369018776842</v>
      </c>
      <c r="D1910" s="3">
        <f t="shared" si="85"/>
        <v>1</v>
      </c>
      <c r="E1910" s="3">
        <f t="shared" si="86"/>
        <v>1</v>
      </c>
      <c r="F1910" s="3">
        <f t="shared" si="86"/>
        <v>0</v>
      </c>
      <c r="G1910" s="31">
        <f t="shared" si="86"/>
        <v>0</v>
      </c>
      <c r="H1910" s="3">
        <f t="shared" si="84"/>
        <v>0</v>
      </c>
    </row>
    <row r="1911" spans="1:8" x14ac:dyDescent="0.25">
      <c r="A1911" s="14">
        <v>24205</v>
      </c>
      <c r="B1911" s="31">
        <v>0</v>
      </c>
      <c r="C1911" s="3">
        <v>0.83777637372140779</v>
      </c>
      <c r="D1911" s="3">
        <f t="shared" si="85"/>
        <v>1</v>
      </c>
      <c r="E1911" s="3">
        <f t="shared" si="86"/>
        <v>1</v>
      </c>
      <c r="F1911" s="3">
        <f t="shared" si="86"/>
        <v>1</v>
      </c>
      <c r="G1911" s="31">
        <f t="shared" si="86"/>
        <v>0</v>
      </c>
      <c r="H1911" s="3">
        <f t="shared" si="84"/>
        <v>0</v>
      </c>
    </row>
    <row r="1912" spans="1:8" x14ac:dyDescent="0.25">
      <c r="A1912" s="14">
        <v>24209</v>
      </c>
      <c r="B1912" s="31">
        <v>1</v>
      </c>
      <c r="C1912" s="3">
        <v>0.89589291340755939</v>
      </c>
      <c r="D1912" s="3">
        <f t="shared" si="85"/>
        <v>1</v>
      </c>
      <c r="E1912" s="3">
        <f t="shared" si="86"/>
        <v>1</v>
      </c>
      <c r="F1912" s="3">
        <f t="shared" si="86"/>
        <v>1</v>
      </c>
      <c r="G1912" s="31">
        <f t="shared" si="86"/>
        <v>1</v>
      </c>
      <c r="H1912" s="3">
        <f t="shared" si="84"/>
        <v>0</v>
      </c>
    </row>
    <row r="1913" spans="1:8" x14ac:dyDescent="0.25">
      <c r="A1913" s="14">
        <v>24210</v>
      </c>
      <c r="B1913" s="31">
        <v>1</v>
      </c>
      <c r="C1913" s="3">
        <v>0.89469808093364522</v>
      </c>
      <c r="D1913" s="3">
        <f t="shared" si="85"/>
        <v>1</v>
      </c>
      <c r="E1913" s="3">
        <f t="shared" si="86"/>
        <v>1</v>
      </c>
      <c r="F1913" s="3">
        <f t="shared" si="86"/>
        <v>1</v>
      </c>
      <c r="G1913" s="31">
        <f t="shared" si="86"/>
        <v>1</v>
      </c>
      <c r="H1913" s="3">
        <f t="shared" si="84"/>
        <v>0</v>
      </c>
    </row>
    <row r="1914" spans="1:8" x14ac:dyDescent="0.25">
      <c r="A1914" s="14">
        <v>24211</v>
      </c>
      <c r="B1914" s="31">
        <v>0</v>
      </c>
      <c r="C1914" s="3">
        <v>0.88322714330117658</v>
      </c>
      <c r="D1914" s="3">
        <f t="shared" si="85"/>
        <v>1</v>
      </c>
      <c r="E1914" s="3">
        <f t="shared" si="86"/>
        <v>1</v>
      </c>
      <c r="F1914" s="3">
        <f t="shared" si="86"/>
        <v>1</v>
      </c>
      <c r="G1914" s="31">
        <f t="shared" si="86"/>
        <v>1</v>
      </c>
      <c r="H1914" s="3">
        <f t="shared" si="84"/>
        <v>0</v>
      </c>
    </row>
    <row r="1915" spans="1:8" x14ac:dyDescent="0.25">
      <c r="A1915" s="14">
        <v>24213</v>
      </c>
      <c r="B1915" s="31">
        <v>1</v>
      </c>
      <c r="C1915" s="3">
        <v>0.8301640629530822</v>
      </c>
      <c r="D1915" s="3">
        <f t="shared" si="85"/>
        <v>1</v>
      </c>
      <c r="E1915" s="3">
        <f t="shared" si="86"/>
        <v>1</v>
      </c>
      <c r="F1915" s="3">
        <f t="shared" si="86"/>
        <v>1</v>
      </c>
      <c r="G1915" s="31">
        <f t="shared" si="86"/>
        <v>0</v>
      </c>
      <c r="H1915" s="3">
        <f t="shared" si="84"/>
        <v>0</v>
      </c>
    </row>
    <row r="1916" spans="1:8" x14ac:dyDescent="0.25">
      <c r="A1916" s="14">
        <v>24214</v>
      </c>
      <c r="B1916" s="31">
        <v>0</v>
      </c>
      <c r="C1916" s="3">
        <v>0.7252763147744643</v>
      </c>
      <c r="D1916" s="3">
        <f t="shared" si="85"/>
        <v>1</v>
      </c>
      <c r="E1916" s="3">
        <f t="shared" si="86"/>
        <v>0</v>
      </c>
      <c r="F1916" s="3">
        <f t="shared" si="86"/>
        <v>0</v>
      </c>
      <c r="G1916" s="31">
        <f t="shared" si="86"/>
        <v>0</v>
      </c>
      <c r="H1916" s="3">
        <f t="shared" si="84"/>
        <v>0</v>
      </c>
    </row>
    <row r="1917" spans="1:8" x14ac:dyDescent="0.25">
      <c r="A1917" s="14">
        <v>24216</v>
      </c>
      <c r="B1917" s="31">
        <v>1</v>
      </c>
      <c r="C1917" s="3">
        <v>0.80054975320292088</v>
      </c>
      <c r="D1917" s="3">
        <f t="shared" si="85"/>
        <v>1</v>
      </c>
      <c r="E1917" s="3">
        <f t="shared" si="86"/>
        <v>1</v>
      </c>
      <c r="F1917" s="3">
        <f t="shared" si="86"/>
        <v>1</v>
      </c>
      <c r="G1917" s="31">
        <f t="shared" si="86"/>
        <v>0</v>
      </c>
      <c r="H1917" s="3">
        <f t="shared" si="84"/>
        <v>0</v>
      </c>
    </row>
    <row r="1918" spans="1:8" x14ac:dyDescent="0.25">
      <c r="A1918" s="14">
        <v>24218</v>
      </c>
      <c r="B1918" s="31">
        <v>0</v>
      </c>
      <c r="C1918" s="3">
        <v>0.65156550878511121</v>
      </c>
      <c r="D1918" s="3">
        <f t="shared" si="85"/>
        <v>1</v>
      </c>
      <c r="E1918" s="3">
        <f t="shared" si="86"/>
        <v>0</v>
      </c>
      <c r="F1918" s="3">
        <f t="shared" si="86"/>
        <v>0</v>
      </c>
      <c r="G1918" s="31">
        <f t="shared" si="86"/>
        <v>0</v>
      </c>
      <c r="H1918" s="3">
        <f t="shared" si="84"/>
        <v>0</v>
      </c>
    </row>
    <row r="1919" spans="1:8" x14ac:dyDescent="0.25">
      <c r="A1919" s="14">
        <v>24219</v>
      </c>
      <c r="B1919" s="31">
        <v>0</v>
      </c>
      <c r="C1919" s="3">
        <v>0.64060950561467467</v>
      </c>
      <c r="D1919" s="3">
        <f t="shared" si="85"/>
        <v>1</v>
      </c>
      <c r="E1919" s="3">
        <f t="shared" si="86"/>
        <v>0</v>
      </c>
      <c r="F1919" s="3">
        <f t="shared" si="86"/>
        <v>0</v>
      </c>
      <c r="G1919" s="31">
        <f t="shared" si="86"/>
        <v>0</v>
      </c>
      <c r="H1919" s="3">
        <f t="shared" si="84"/>
        <v>0</v>
      </c>
    </row>
    <row r="1920" spans="1:8" x14ac:dyDescent="0.25">
      <c r="A1920" s="14">
        <v>24220</v>
      </c>
      <c r="B1920" s="31">
        <v>1</v>
      </c>
      <c r="C1920" s="3">
        <v>0.85614572776143727</v>
      </c>
      <c r="D1920" s="3">
        <f t="shared" si="85"/>
        <v>1</v>
      </c>
      <c r="E1920" s="3">
        <f t="shared" si="86"/>
        <v>1</v>
      </c>
      <c r="F1920" s="3">
        <f t="shared" si="86"/>
        <v>1</v>
      </c>
      <c r="G1920" s="31">
        <f t="shared" si="86"/>
        <v>1</v>
      </c>
      <c r="H1920" s="3">
        <f t="shared" si="84"/>
        <v>0</v>
      </c>
    </row>
    <row r="1921" spans="1:8" x14ac:dyDescent="0.25">
      <c r="A1921" s="14">
        <v>24222</v>
      </c>
      <c r="B1921" s="31">
        <v>1</v>
      </c>
      <c r="C1921" s="3">
        <v>0.72972328913411177</v>
      </c>
      <c r="D1921" s="3">
        <f t="shared" si="85"/>
        <v>1</v>
      </c>
      <c r="E1921" s="3">
        <f t="shared" si="86"/>
        <v>0</v>
      </c>
      <c r="F1921" s="3">
        <f t="shared" si="86"/>
        <v>0</v>
      </c>
      <c r="G1921" s="31">
        <f t="shared" si="86"/>
        <v>0</v>
      </c>
      <c r="H1921" s="3">
        <f t="shared" si="84"/>
        <v>0</v>
      </c>
    </row>
    <row r="1922" spans="1:8" x14ac:dyDescent="0.25">
      <c r="A1922" s="14">
        <v>24227</v>
      </c>
      <c r="B1922" s="31">
        <v>1</v>
      </c>
      <c r="C1922" s="3">
        <v>0.77255122376613539</v>
      </c>
      <c r="D1922" s="3">
        <f t="shared" si="85"/>
        <v>1</v>
      </c>
      <c r="E1922" s="3">
        <f t="shared" si="86"/>
        <v>1</v>
      </c>
      <c r="F1922" s="3">
        <f t="shared" si="86"/>
        <v>0</v>
      </c>
      <c r="G1922" s="31">
        <f t="shared" si="86"/>
        <v>0</v>
      </c>
      <c r="H1922" s="3">
        <f t="shared" si="84"/>
        <v>0</v>
      </c>
    </row>
    <row r="1923" spans="1:8" x14ac:dyDescent="0.25">
      <c r="A1923" s="14">
        <v>24229</v>
      </c>
      <c r="B1923" s="31">
        <v>1</v>
      </c>
      <c r="C1923" s="3">
        <v>0.89703167499607361</v>
      </c>
      <c r="D1923" s="3">
        <f t="shared" si="85"/>
        <v>1</v>
      </c>
      <c r="E1923" s="3">
        <f t="shared" si="86"/>
        <v>1</v>
      </c>
      <c r="F1923" s="3">
        <f t="shared" si="86"/>
        <v>1</v>
      </c>
      <c r="G1923" s="31">
        <f t="shared" si="86"/>
        <v>1</v>
      </c>
      <c r="H1923" s="3">
        <f t="shared" si="84"/>
        <v>0</v>
      </c>
    </row>
    <row r="1924" spans="1:8" x14ac:dyDescent="0.25">
      <c r="A1924" s="14">
        <v>24231</v>
      </c>
      <c r="B1924" s="31">
        <v>1</v>
      </c>
      <c r="C1924" s="3">
        <v>0.84633446892723163</v>
      </c>
      <c r="D1924" s="3">
        <f t="shared" si="85"/>
        <v>1</v>
      </c>
      <c r="E1924" s="3">
        <f t="shared" si="86"/>
        <v>1</v>
      </c>
      <c r="F1924" s="3">
        <f t="shared" si="86"/>
        <v>1</v>
      </c>
      <c r="G1924" s="31">
        <f t="shared" si="86"/>
        <v>0</v>
      </c>
      <c r="H1924" s="3">
        <f t="shared" si="84"/>
        <v>0</v>
      </c>
    </row>
    <row r="1925" spans="1:8" x14ac:dyDescent="0.25">
      <c r="A1925" s="14">
        <v>24232</v>
      </c>
      <c r="B1925" s="31">
        <v>1</v>
      </c>
      <c r="C1925" s="3">
        <v>0.79988347622469635</v>
      </c>
      <c r="D1925" s="3">
        <f t="shared" si="85"/>
        <v>1</v>
      </c>
      <c r="E1925" s="3">
        <f t="shared" si="86"/>
        <v>1</v>
      </c>
      <c r="F1925" s="3">
        <f t="shared" si="86"/>
        <v>0</v>
      </c>
      <c r="G1925" s="31">
        <f t="shared" si="86"/>
        <v>0</v>
      </c>
      <c r="H1925" s="3">
        <f t="shared" si="86"/>
        <v>0</v>
      </c>
    </row>
    <row r="1926" spans="1:8" x14ac:dyDescent="0.25">
      <c r="A1926" s="14">
        <v>24233</v>
      </c>
      <c r="B1926" s="31">
        <v>1</v>
      </c>
      <c r="C1926" s="3">
        <v>0.74474997893843808</v>
      </c>
      <c r="D1926" s="3">
        <f t="shared" ref="D1926:D1989" si="87">IF($C1926&gt;D$2,1,0)</f>
        <v>1</v>
      </c>
      <c r="E1926" s="3">
        <f t="shared" ref="E1926:H1989" si="88">IF($C1926&gt;E$2,1,0)</f>
        <v>0</v>
      </c>
      <c r="F1926" s="3">
        <f t="shared" si="88"/>
        <v>0</v>
      </c>
      <c r="G1926" s="31">
        <f t="shared" si="88"/>
        <v>0</v>
      </c>
      <c r="H1926" s="3">
        <f t="shared" si="88"/>
        <v>0</v>
      </c>
    </row>
    <row r="1927" spans="1:8" x14ac:dyDescent="0.25">
      <c r="A1927" s="14">
        <v>24235</v>
      </c>
      <c r="B1927" s="31">
        <v>1</v>
      </c>
      <c r="C1927" s="3">
        <v>0.6810588365708834</v>
      </c>
      <c r="D1927" s="3">
        <f t="shared" si="87"/>
        <v>1</v>
      </c>
      <c r="E1927" s="3">
        <f t="shared" si="88"/>
        <v>0</v>
      </c>
      <c r="F1927" s="3">
        <f t="shared" si="88"/>
        <v>0</v>
      </c>
      <c r="G1927" s="31">
        <f t="shared" si="88"/>
        <v>0</v>
      </c>
      <c r="H1927" s="3">
        <f t="shared" si="88"/>
        <v>0</v>
      </c>
    </row>
    <row r="1928" spans="1:8" x14ac:dyDescent="0.25">
      <c r="A1928" s="14">
        <v>24236</v>
      </c>
      <c r="B1928" s="31">
        <v>1</v>
      </c>
      <c r="C1928" s="3">
        <v>0.67021406092670122</v>
      </c>
      <c r="D1928" s="3">
        <f t="shared" si="87"/>
        <v>1</v>
      </c>
      <c r="E1928" s="3">
        <f t="shared" si="88"/>
        <v>0</v>
      </c>
      <c r="F1928" s="3">
        <f t="shared" si="88"/>
        <v>0</v>
      </c>
      <c r="G1928" s="31">
        <f t="shared" si="88"/>
        <v>0</v>
      </c>
      <c r="H1928" s="3">
        <f t="shared" si="88"/>
        <v>0</v>
      </c>
    </row>
    <row r="1929" spans="1:8" x14ac:dyDescent="0.25">
      <c r="A1929" s="14">
        <v>24237</v>
      </c>
      <c r="B1929" s="31">
        <v>1</v>
      </c>
      <c r="C1929" s="3">
        <v>0.823120593881284</v>
      </c>
      <c r="D1929" s="3">
        <f t="shared" si="87"/>
        <v>1</v>
      </c>
      <c r="E1929" s="3">
        <f t="shared" si="88"/>
        <v>1</v>
      </c>
      <c r="F1929" s="3">
        <f t="shared" si="88"/>
        <v>1</v>
      </c>
      <c r="G1929" s="31">
        <f t="shared" si="88"/>
        <v>0</v>
      </c>
      <c r="H1929" s="3">
        <f t="shared" si="88"/>
        <v>0</v>
      </c>
    </row>
    <row r="1930" spans="1:8" x14ac:dyDescent="0.25">
      <c r="A1930" s="14">
        <v>24240</v>
      </c>
      <c r="B1930" s="31">
        <v>1</v>
      </c>
      <c r="C1930" s="3">
        <v>0.82466113724133205</v>
      </c>
      <c r="D1930" s="3">
        <f t="shared" si="87"/>
        <v>1</v>
      </c>
      <c r="E1930" s="3">
        <f t="shared" si="88"/>
        <v>1</v>
      </c>
      <c r="F1930" s="3">
        <f t="shared" si="88"/>
        <v>1</v>
      </c>
      <c r="G1930" s="31">
        <f t="shared" si="88"/>
        <v>0</v>
      </c>
      <c r="H1930" s="3">
        <f t="shared" si="88"/>
        <v>0</v>
      </c>
    </row>
    <row r="1931" spans="1:8" x14ac:dyDescent="0.25">
      <c r="A1931" s="14">
        <v>24241</v>
      </c>
      <c r="B1931" s="31">
        <v>1</v>
      </c>
      <c r="C1931" s="3">
        <v>0.69714151861172757</v>
      </c>
      <c r="D1931" s="3">
        <f t="shared" si="87"/>
        <v>1</v>
      </c>
      <c r="E1931" s="3">
        <f t="shared" si="88"/>
        <v>0</v>
      </c>
      <c r="F1931" s="3">
        <f t="shared" si="88"/>
        <v>0</v>
      </c>
      <c r="G1931" s="31">
        <f t="shared" si="88"/>
        <v>0</v>
      </c>
      <c r="H1931" s="3">
        <f t="shared" si="88"/>
        <v>0</v>
      </c>
    </row>
    <row r="1932" spans="1:8" x14ac:dyDescent="0.25">
      <c r="A1932" s="14">
        <v>24242</v>
      </c>
      <c r="B1932" s="31">
        <v>0</v>
      </c>
      <c r="C1932" s="3">
        <v>0.88165193891668259</v>
      </c>
      <c r="D1932" s="3">
        <f t="shared" si="87"/>
        <v>1</v>
      </c>
      <c r="E1932" s="3">
        <f t="shared" si="88"/>
        <v>1</v>
      </c>
      <c r="F1932" s="3">
        <f t="shared" si="88"/>
        <v>1</v>
      </c>
      <c r="G1932" s="31">
        <f t="shared" si="88"/>
        <v>1</v>
      </c>
      <c r="H1932" s="3">
        <f t="shared" si="88"/>
        <v>0</v>
      </c>
    </row>
    <row r="1933" spans="1:8" x14ac:dyDescent="0.25">
      <c r="A1933" s="14">
        <v>24243</v>
      </c>
      <c r="B1933" s="31">
        <v>1</v>
      </c>
      <c r="C1933" s="3">
        <v>0.73117455450503066</v>
      </c>
      <c r="D1933" s="3">
        <f t="shared" si="87"/>
        <v>1</v>
      </c>
      <c r="E1933" s="3">
        <f t="shared" si="88"/>
        <v>0</v>
      </c>
      <c r="F1933" s="3">
        <f t="shared" si="88"/>
        <v>0</v>
      </c>
      <c r="G1933" s="31">
        <f t="shared" si="88"/>
        <v>0</v>
      </c>
      <c r="H1933" s="3">
        <f t="shared" si="88"/>
        <v>0</v>
      </c>
    </row>
    <row r="1934" spans="1:8" x14ac:dyDescent="0.25">
      <c r="A1934" s="14">
        <v>24244</v>
      </c>
      <c r="B1934" s="31">
        <v>0</v>
      </c>
      <c r="C1934" s="3">
        <v>0.84857741479943205</v>
      </c>
      <c r="D1934" s="3">
        <f t="shared" si="87"/>
        <v>1</v>
      </c>
      <c r="E1934" s="3">
        <f t="shared" si="88"/>
        <v>1</v>
      </c>
      <c r="F1934" s="3">
        <f t="shared" si="88"/>
        <v>1</v>
      </c>
      <c r="G1934" s="31">
        <f t="shared" si="88"/>
        <v>0</v>
      </c>
      <c r="H1934" s="3">
        <f t="shared" si="88"/>
        <v>0</v>
      </c>
    </row>
    <row r="1935" spans="1:8" x14ac:dyDescent="0.25">
      <c r="A1935" s="14">
        <v>24246</v>
      </c>
      <c r="B1935" s="31">
        <v>1</v>
      </c>
      <c r="C1935" s="3">
        <v>0.79463778309578181</v>
      </c>
      <c r="D1935" s="3">
        <f t="shared" si="87"/>
        <v>1</v>
      </c>
      <c r="E1935" s="3">
        <f t="shared" si="88"/>
        <v>1</v>
      </c>
      <c r="F1935" s="3">
        <f t="shared" si="88"/>
        <v>0</v>
      </c>
      <c r="G1935" s="31">
        <f t="shared" si="88"/>
        <v>0</v>
      </c>
      <c r="H1935" s="3">
        <f t="shared" si="88"/>
        <v>0</v>
      </c>
    </row>
    <row r="1936" spans="1:8" x14ac:dyDescent="0.25">
      <c r="A1936" s="14">
        <v>24247</v>
      </c>
      <c r="B1936" s="31">
        <v>1</v>
      </c>
      <c r="C1936" s="3">
        <v>0.61823288751131333</v>
      </c>
      <c r="D1936" s="3">
        <f t="shared" si="87"/>
        <v>1</v>
      </c>
      <c r="E1936" s="3">
        <f t="shared" si="88"/>
        <v>0</v>
      </c>
      <c r="F1936" s="3">
        <f t="shared" si="88"/>
        <v>0</v>
      </c>
      <c r="G1936" s="31">
        <f t="shared" si="88"/>
        <v>0</v>
      </c>
      <c r="H1936" s="3">
        <f t="shared" si="88"/>
        <v>0</v>
      </c>
    </row>
    <row r="1937" spans="1:8" x14ac:dyDescent="0.25">
      <c r="A1937" s="14">
        <v>24251</v>
      </c>
      <c r="B1937" s="31">
        <v>1</v>
      </c>
      <c r="C1937" s="3">
        <v>0.73503544079164651</v>
      </c>
      <c r="D1937" s="3">
        <f t="shared" si="87"/>
        <v>1</v>
      </c>
      <c r="E1937" s="3">
        <f t="shared" si="88"/>
        <v>0</v>
      </c>
      <c r="F1937" s="3">
        <f t="shared" si="88"/>
        <v>0</v>
      </c>
      <c r="G1937" s="31">
        <f t="shared" si="88"/>
        <v>0</v>
      </c>
      <c r="H1937" s="3">
        <f t="shared" si="88"/>
        <v>0</v>
      </c>
    </row>
    <row r="1938" spans="1:8" x14ac:dyDescent="0.25">
      <c r="A1938" s="14">
        <v>24252</v>
      </c>
      <c r="B1938" s="31">
        <v>1</v>
      </c>
      <c r="C1938" s="3">
        <v>0.79064467619848178</v>
      </c>
      <c r="D1938" s="3">
        <f t="shared" si="87"/>
        <v>1</v>
      </c>
      <c r="E1938" s="3">
        <f t="shared" si="88"/>
        <v>1</v>
      </c>
      <c r="F1938" s="3">
        <f t="shared" si="88"/>
        <v>0</v>
      </c>
      <c r="G1938" s="31">
        <f t="shared" si="88"/>
        <v>0</v>
      </c>
      <c r="H1938" s="3">
        <f t="shared" si="88"/>
        <v>0</v>
      </c>
    </row>
    <row r="1939" spans="1:8" x14ac:dyDescent="0.25">
      <c r="A1939" s="14">
        <v>24253</v>
      </c>
      <c r="B1939" s="31">
        <v>1</v>
      </c>
      <c r="C1939" s="3">
        <v>0.78505418325703147</v>
      </c>
      <c r="D1939" s="3">
        <f t="shared" si="87"/>
        <v>1</v>
      </c>
      <c r="E1939" s="3">
        <f t="shared" si="88"/>
        <v>1</v>
      </c>
      <c r="F1939" s="3">
        <f t="shared" si="88"/>
        <v>0</v>
      </c>
      <c r="G1939" s="31">
        <f t="shared" si="88"/>
        <v>0</v>
      </c>
      <c r="H1939" s="3">
        <f t="shared" si="88"/>
        <v>0</v>
      </c>
    </row>
    <row r="1940" spans="1:8" x14ac:dyDescent="0.25">
      <c r="A1940" s="14">
        <v>24254</v>
      </c>
      <c r="B1940" s="31">
        <v>1</v>
      </c>
      <c r="C1940" s="3">
        <v>0.91982946822106304</v>
      </c>
      <c r="D1940" s="3">
        <f t="shared" si="87"/>
        <v>1</v>
      </c>
      <c r="E1940" s="3">
        <f t="shared" si="88"/>
        <v>1</v>
      </c>
      <c r="F1940" s="3">
        <f t="shared" si="88"/>
        <v>1</v>
      </c>
      <c r="G1940" s="31">
        <f t="shared" si="88"/>
        <v>1</v>
      </c>
      <c r="H1940" s="3">
        <f t="shared" si="88"/>
        <v>0</v>
      </c>
    </row>
    <row r="1941" spans="1:8" x14ac:dyDescent="0.25">
      <c r="A1941" s="14">
        <v>24255</v>
      </c>
      <c r="B1941" s="31">
        <v>1</v>
      </c>
      <c r="C1941" s="3">
        <v>0.75901967063793985</v>
      </c>
      <c r="D1941" s="3">
        <f t="shared" si="87"/>
        <v>1</v>
      </c>
      <c r="E1941" s="3">
        <f t="shared" si="88"/>
        <v>1</v>
      </c>
      <c r="F1941" s="3">
        <f t="shared" si="88"/>
        <v>0</v>
      </c>
      <c r="G1941" s="31">
        <f t="shared" si="88"/>
        <v>0</v>
      </c>
      <c r="H1941" s="3">
        <f t="shared" si="88"/>
        <v>0</v>
      </c>
    </row>
    <row r="1942" spans="1:8" x14ac:dyDescent="0.25">
      <c r="A1942" s="14">
        <v>24256</v>
      </c>
      <c r="B1942" s="31">
        <v>1</v>
      </c>
      <c r="C1942" s="3">
        <v>0.84487064151200542</v>
      </c>
      <c r="D1942" s="3">
        <f t="shared" si="87"/>
        <v>1</v>
      </c>
      <c r="E1942" s="3">
        <f t="shared" si="88"/>
        <v>1</v>
      </c>
      <c r="F1942" s="3">
        <f t="shared" si="88"/>
        <v>1</v>
      </c>
      <c r="G1942" s="31">
        <f t="shared" si="88"/>
        <v>0</v>
      </c>
      <c r="H1942" s="3">
        <f t="shared" si="88"/>
        <v>0</v>
      </c>
    </row>
    <row r="1943" spans="1:8" x14ac:dyDescent="0.25">
      <c r="A1943" s="14">
        <v>24258</v>
      </c>
      <c r="B1943" s="31">
        <v>1</v>
      </c>
      <c r="C1943" s="3">
        <v>0.73349517540917508</v>
      </c>
      <c r="D1943" s="3">
        <f t="shared" si="87"/>
        <v>1</v>
      </c>
      <c r="E1943" s="3">
        <f t="shared" si="88"/>
        <v>0</v>
      </c>
      <c r="F1943" s="3">
        <f t="shared" si="88"/>
        <v>0</v>
      </c>
      <c r="G1943" s="31">
        <f t="shared" si="88"/>
        <v>0</v>
      </c>
      <c r="H1943" s="3">
        <f t="shared" si="88"/>
        <v>0</v>
      </c>
    </row>
    <row r="1944" spans="1:8" x14ac:dyDescent="0.25">
      <c r="A1944" s="14">
        <v>24259</v>
      </c>
      <c r="B1944" s="31">
        <v>1</v>
      </c>
      <c r="C1944" s="3">
        <v>0.72595826240788952</v>
      </c>
      <c r="D1944" s="3">
        <f t="shared" si="87"/>
        <v>1</v>
      </c>
      <c r="E1944" s="3">
        <f t="shared" si="88"/>
        <v>0</v>
      </c>
      <c r="F1944" s="3">
        <f t="shared" si="88"/>
        <v>0</v>
      </c>
      <c r="G1944" s="31">
        <f t="shared" si="88"/>
        <v>0</v>
      </c>
      <c r="H1944" s="3">
        <f t="shared" si="88"/>
        <v>0</v>
      </c>
    </row>
    <row r="1945" spans="1:8" x14ac:dyDescent="0.25">
      <c r="A1945" s="14">
        <v>24261</v>
      </c>
      <c r="B1945" s="31">
        <v>1</v>
      </c>
      <c r="C1945" s="3">
        <v>0.84150334711856889</v>
      </c>
      <c r="D1945" s="3">
        <f t="shared" si="87"/>
        <v>1</v>
      </c>
      <c r="E1945" s="3">
        <f t="shared" si="88"/>
        <v>1</v>
      </c>
      <c r="F1945" s="3">
        <f t="shared" si="88"/>
        <v>1</v>
      </c>
      <c r="G1945" s="31">
        <f t="shared" si="88"/>
        <v>0</v>
      </c>
      <c r="H1945" s="3">
        <f t="shared" si="88"/>
        <v>0</v>
      </c>
    </row>
    <row r="1946" spans="1:8" x14ac:dyDescent="0.25">
      <c r="A1946" s="14">
        <v>24262</v>
      </c>
      <c r="B1946" s="31">
        <v>0</v>
      </c>
      <c r="C1946" s="3">
        <v>0.74800395479046466</v>
      </c>
      <c r="D1946" s="3">
        <f t="shared" si="87"/>
        <v>1</v>
      </c>
      <c r="E1946" s="3">
        <f t="shared" si="88"/>
        <v>0</v>
      </c>
      <c r="F1946" s="3">
        <f t="shared" si="88"/>
        <v>0</v>
      </c>
      <c r="G1946" s="31">
        <f t="shared" si="88"/>
        <v>0</v>
      </c>
      <c r="H1946" s="3">
        <f t="shared" si="88"/>
        <v>0</v>
      </c>
    </row>
    <row r="1947" spans="1:8" x14ac:dyDescent="0.25">
      <c r="A1947" s="14">
        <v>24263</v>
      </c>
      <c r="B1947" s="31">
        <v>1</v>
      </c>
      <c r="C1947" s="3">
        <v>0.71821251935437302</v>
      </c>
      <c r="D1947" s="3">
        <f t="shared" si="87"/>
        <v>1</v>
      </c>
      <c r="E1947" s="3">
        <f t="shared" si="88"/>
        <v>0</v>
      </c>
      <c r="F1947" s="3">
        <f t="shared" si="88"/>
        <v>0</v>
      </c>
      <c r="G1947" s="31">
        <f t="shared" si="88"/>
        <v>0</v>
      </c>
      <c r="H1947" s="3">
        <f t="shared" si="88"/>
        <v>0</v>
      </c>
    </row>
    <row r="1948" spans="1:8" x14ac:dyDescent="0.25">
      <c r="A1948" s="14">
        <v>24265</v>
      </c>
      <c r="B1948" s="31">
        <v>0</v>
      </c>
      <c r="C1948" s="3">
        <v>0.77683169354242221</v>
      </c>
      <c r="D1948" s="3">
        <f t="shared" si="87"/>
        <v>1</v>
      </c>
      <c r="E1948" s="3">
        <f t="shared" si="88"/>
        <v>1</v>
      </c>
      <c r="F1948" s="3">
        <f t="shared" si="88"/>
        <v>0</v>
      </c>
      <c r="G1948" s="31">
        <f t="shared" si="88"/>
        <v>0</v>
      </c>
      <c r="H1948" s="3">
        <f t="shared" si="88"/>
        <v>0</v>
      </c>
    </row>
    <row r="1949" spans="1:8" x14ac:dyDescent="0.25">
      <c r="A1949" s="14">
        <v>24266</v>
      </c>
      <c r="B1949" s="31">
        <v>1</v>
      </c>
      <c r="C1949" s="3">
        <v>0.74886875329831615</v>
      </c>
      <c r="D1949" s="3">
        <f t="shared" si="87"/>
        <v>1</v>
      </c>
      <c r="E1949" s="3">
        <f t="shared" si="88"/>
        <v>0</v>
      </c>
      <c r="F1949" s="3">
        <f t="shared" si="88"/>
        <v>0</v>
      </c>
      <c r="G1949" s="31">
        <f t="shared" si="88"/>
        <v>0</v>
      </c>
      <c r="H1949" s="3">
        <f t="shared" si="88"/>
        <v>0</v>
      </c>
    </row>
    <row r="1950" spans="1:8" x14ac:dyDescent="0.25">
      <c r="A1950" s="14">
        <v>24267</v>
      </c>
      <c r="B1950" s="31">
        <v>0</v>
      </c>
      <c r="C1950" s="3">
        <v>0.77461031337836217</v>
      </c>
      <c r="D1950" s="3">
        <f t="shared" si="87"/>
        <v>1</v>
      </c>
      <c r="E1950" s="3">
        <f t="shared" si="88"/>
        <v>1</v>
      </c>
      <c r="F1950" s="3">
        <f t="shared" si="88"/>
        <v>0</v>
      </c>
      <c r="G1950" s="31">
        <f t="shared" si="88"/>
        <v>0</v>
      </c>
      <c r="H1950" s="3">
        <f t="shared" si="88"/>
        <v>0</v>
      </c>
    </row>
    <row r="1951" spans="1:8" x14ac:dyDescent="0.25">
      <c r="A1951" s="14">
        <v>24268</v>
      </c>
      <c r="B1951" s="31">
        <v>1</v>
      </c>
      <c r="C1951" s="3">
        <v>0.8144395473349233</v>
      </c>
      <c r="D1951" s="3">
        <f t="shared" si="87"/>
        <v>1</v>
      </c>
      <c r="E1951" s="3">
        <f t="shared" si="88"/>
        <v>1</v>
      </c>
      <c r="F1951" s="3">
        <f t="shared" si="88"/>
        <v>1</v>
      </c>
      <c r="G1951" s="31">
        <f t="shared" si="88"/>
        <v>0</v>
      </c>
      <c r="H1951" s="3">
        <f t="shared" si="88"/>
        <v>0</v>
      </c>
    </row>
    <row r="1952" spans="1:8" x14ac:dyDescent="0.25">
      <c r="A1952" s="14">
        <v>24269</v>
      </c>
      <c r="B1952" s="31">
        <v>0</v>
      </c>
      <c r="C1952" s="3">
        <v>0.6794221726063111</v>
      </c>
      <c r="D1952" s="3">
        <f t="shared" si="87"/>
        <v>1</v>
      </c>
      <c r="E1952" s="3">
        <f t="shared" si="88"/>
        <v>0</v>
      </c>
      <c r="F1952" s="3">
        <f t="shared" si="88"/>
        <v>0</v>
      </c>
      <c r="G1952" s="31">
        <f t="shared" si="88"/>
        <v>0</v>
      </c>
      <c r="H1952" s="3">
        <f t="shared" si="88"/>
        <v>0</v>
      </c>
    </row>
    <row r="1953" spans="1:8" x14ac:dyDescent="0.25">
      <c r="A1953" s="14">
        <v>24279</v>
      </c>
      <c r="B1953" s="31">
        <v>0</v>
      </c>
      <c r="C1953" s="3">
        <v>0.69503420102203706</v>
      </c>
      <c r="D1953" s="3">
        <f t="shared" si="87"/>
        <v>1</v>
      </c>
      <c r="E1953" s="3">
        <f t="shared" si="88"/>
        <v>0</v>
      </c>
      <c r="F1953" s="3">
        <f t="shared" si="88"/>
        <v>0</v>
      </c>
      <c r="G1953" s="31">
        <f t="shared" si="88"/>
        <v>0</v>
      </c>
      <c r="H1953" s="3">
        <f t="shared" si="88"/>
        <v>0</v>
      </c>
    </row>
    <row r="1954" spans="1:8" x14ac:dyDescent="0.25">
      <c r="A1954" s="14">
        <v>24281</v>
      </c>
      <c r="B1954" s="31">
        <v>1</v>
      </c>
      <c r="C1954" s="3">
        <v>0.70398623216724832</v>
      </c>
      <c r="D1954" s="3">
        <f t="shared" si="87"/>
        <v>1</v>
      </c>
      <c r="E1954" s="3">
        <f t="shared" si="88"/>
        <v>0</v>
      </c>
      <c r="F1954" s="3">
        <f t="shared" si="88"/>
        <v>0</v>
      </c>
      <c r="G1954" s="31">
        <f t="shared" si="88"/>
        <v>0</v>
      </c>
      <c r="H1954" s="3">
        <f t="shared" si="88"/>
        <v>0</v>
      </c>
    </row>
    <row r="1955" spans="1:8" x14ac:dyDescent="0.25">
      <c r="A1955" s="14">
        <v>24285</v>
      </c>
      <c r="B1955" s="31">
        <v>1</v>
      </c>
      <c r="C1955" s="3">
        <v>0.80268650575939238</v>
      </c>
      <c r="D1955" s="3">
        <f t="shared" si="87"/>
        <v>1</v>
      </c>
      <c r="E1955" s="3">
        <f t="shared" si="88"/>
        <v>1</v>
      </c>
      <c r="F1955" s="3">
        <f t="shared" si="88"/>
        <v>1</v>
      </c>
      <c r="G1955" s="31">
        <f t="shared" si="88"/>
        <v>0</v>
      </c>
      <c r="H1955" s="3">
        <f t="shared" si="88"/>
        <v>0</v>
      </c>
    </row>
    <row r="1956" spans="1:8" x14ac:dyDescent="0.25">
      <c r="A1956" s="14">
        <v>24286</v>
      </c>
      <c r="B1956" s="31">
        <v>1</v>
      </c>
      <c r="C1956" s="3">
        <v>0.8126209019609747</v>
      </c>
      <c r="D1956" s="3">
        <f t="shared" si="87"/>
        <v>1</v>
      </c>
      <c r="E1956" s="3">
        <f t="shared" si="88"/>
        <v>1</v>
      </c>
      <c r="F1956" s="3">
        <f t="shared" si="88"/>
        <v>1</v>
      </c>
      <c r="G1956" s="31">
        <f t="shared" si="88"/>
        <v>0</v>
      </c>
      <c r="H1956" s="3">
        <f t="shared" si="88"/>
        <v>0</v>
      </c>
    </row>
    <row r="1957" spans="1:8" x14ac:dyDescent="0.25">
      <c r="A1957" s="14">
        <v>24288</v>
      </c>
      <c r="B1957" s="31">
        <v>1</v>
      </c>
      <c r="C1957" s="3">
        <v>0.65730199605111361</v>
      </c>
      <c r="D1957" s="3">
        <f t="shared" si="87"/>
        <v>1</v>
      </c>
      <c r="E1957" s="3">
        <f t="shared" si="88"/>
        <v>0</v>
      </c>
      <c r="F1957" s="3">
        <f t="shared" si="88"/>
        <v>0</v>
      </c>
      <c r="G1957" s="31">
        <f t="shared" si="88"/>
        <v>0</v>
      </c>
      <c r="H1957" s="3">
        <f t="shared" si="88"/>
        <v>0</v>
      </c>
    </row>
    <row r="1958" spans="1:8" x14ac:dyDescent="0.25">
      <c r="A1958" s="14">
        <v>24289</v>
      </c>
      <c r="B1958" s="31">
        <v>1</v>
      </c>
      <c r="C1958" s="3">
        <v>0.78146353008751546</v>
      </c>
      <c r="D1958" s="3">
        <f t="shared" si="87"/>
        <v>1</v>
      </c>
      <c r="E1958" s="3">
        <f t="shared" si="88"/>
        <v>1</v>
      </c>
      <c r="F1958" s="3">
        <f t="shared" si="88"/>
        <v>0</v>
      </c>
      <c r="G1958" s="31">
        <f t="shared" si="88"/>
        <v>0</v>
      </c>
      <c r="H1958" s="3">
        <f t="shared" si="88"/>
        <v>0</v>
      </c>
    </row>
    <row r="1959" spans="1:8" x14ac:dyDescent="0.25">
      <c r="A1959" s="14">
        <v>24290</v>
      </c>
      <c r="B1959" s="31">
        <v>1</v>
      </c>
      <c r="C1959" s="3">
        <v>0.88430843045938501</v>
      </c>
      <c r="D1959" s="3">
        <f t="shared" si="87"/>
        <v>1</v>
      </c>
      <c r="E1959" s="3">
        <f t="shared" si="88"/>
        <v>1</v>
      </c>
      <c r="F1959" s="3">
        <f t="shared" si="88"/>
        <v>1</v>
      </c>
      <c r="G1959" s="31">
        <f t="shared" si="88"/>
        <v>1</v>
      </c>
      <c r="H1959" s="3">
        <f t="shared" si="88"/>
        <v>0</v>
      </c>
    </row>
    <row r="1960" spans="1:8" x14ac:dyDescent="0.25">
      <c r="A1960" s="14">
        <v>24291</v>
      </c>
      <c r="B1960" s="31">
        <v>1</v>
      </c>
      <c r="C1960" s="3">
        <v>0.59101992007521087</v>
      </c>
      <c r="D1960" s="3">
        <f t="shared" si="87"/>
        <v>1</v>
      </c>
      <c r="E1960" s="3">
        <f t="shared" si="88"/>
        <v>0</v>
      </c>
      <c r="F1960" s="3">
        <f t="shared" si="88"/>
        <v>0</v>
      </c>
      <c r="G1960" s="31">
        <f t="shared" si="88"/>
        <v>0</v>
      </c>
      <c r="H1960" s="3">
        <f t="shared" si="88"/>
        <v>0</v>
      </c>
    </row>
    <row r="1961" spans="1:8" x14ac:dyDescent="0.25">
      <c r="A1961" s="14">
        <v>24292</v>
      </c>
      <c r="B1961" s="31">
        <v>1</v>
      </c>
      <c r="C1961" s="3">
        <v>0.84090016413124025</v>
      </c>
      <c r="D1961" s="3">
        <f t="shared" si="87"/>
        <v>1</v>
      </c>
      <c r="E1961" s="3">
        <f t="shared" si="88"/>
        <v>1</v>
      </c>
      <c r="F1961" s="3">
        <f t="shared" si="88"/>
        <v>1</v>
      </c>
      <c r="G1961" s="31">
        <f t="shared" si="88"/>
        <v>0</v>
      </c>
      <c r="H1961" s="3">
        <f t="shared" si="88"/>
        <v>0</v>
      </c>
    </row>
    <row r="1962" spans="1:8" x14ac:dyDescent="0.25">
      <c r="A1962" s="14">
        <v>24295</v>
      </c>
      <c r="B1962" s="31">
        <v>0</v>
      </c>
      <c r="C1962" s="3">
        <v>0.70525432346298256</v>
      </c>
      <c r="D1962" s="3">
        <f t="shared" si="87"/>
        <v>1</v>
      </c>
      <c r="E1962" s="3">
        <f t="shared" si="88"/>
        <v>0</v>
      </c>
      <c r="F1962" s="3">
        <f t="shared" si="88"/>
        <v>0</v>
      </c>
      <c r="G1962" s="31">
        <f t="shared" si="88"/>
        <v>0</v>
      </c>
      <c r="H1962" s="3">
        <f t="shared" si="88"/>
        <v>0</v>
      </c>
    </row>
    <row r="1963" spans="1:8" x14ac:dyDescent="0.25">
      <c r="A1963" s="14">
        <v>24298</v>
      </c>
      <c r="B1963" s="31">
        <v>1</v>
      </c>
      <c r="C1963" s="3">
        <v>0.76031790984543879</v>
      </c>
      <c r="D1963" s="3">
        <f t="shared" si="87"/>
        <v>1</v>
      </c>
      <c r="E1963" s="3">
        <f t="shared" si="88"/>
        <v>1</v>
      </c>
      <c r="F1963" s="3">
        <f t="shared" si="88"/>
        <v>0</v>
      </c>
      <c r="G1963" s="31">
        <f t="shared" si="88"/>
        <v>0</v>
      </c>
      <c r="H1963" s="3">
        <f t="shared" si="88"/>
        <v>0</v>
      </c>
    </row>
    <row r="1964" spans="1:8" x14ac:dyDescent="0.25">
      <c r="A1964" s="14">
        <v>24300</v>
      </c>
      <c r="B1964" s="31">
        <v>1</v>
      </c>
      <c r="C1964" s="3">
        <v>0.72111907886974402</v>
      </c>
      <c r="D1964" s="3">
        <f t="shared" si="87"/>
        <v>1</v>
      </c>
      <c r="E1964" s="3">
        <f t="shared" si="88"/>
        <v>0</v>
      </c>
      <c r="F1964" s="3">
        <f t="shared" si="88"/>
        <v>0</v>
      </c>
      <c r="G1964" s="31">
        <f t="shared" si="88"/>
        <v>0</v>
      </c>
      <c r="H1964" s="3">
        <f t="shared" si="88"/>
        <v>0</v>
      </c>
    </row>
    <row r="1965" spans="1:8" x14ac:dyDescent="0.25">
      <c r="A1965" s="14">
        <v>24304</v>
      </c>
      <c r="B1965" s="31">
        <v>1</v>
      </c>
      <c r="C1965" s="3">
        <v>0.6455785380488821</v>
      </c>
      <c r="D1965" s="3">
        <f t="shared" si="87"/>
        <v>1</v>
      </c>
      <c r="E1965" s="3">
        <f t="shared" si="88"/>
        <v>0</v>
      </c>
      <c r="F1965" s="3">
        <f t="shared" si="88"/>
        <v>0</v>
      </c>
      <c r="G1965" s="31">
        <f t="shared" si="88"/>
        <v>0</v>
      </c>
      <c r="H1965" s="3">
        <f t="shared" si="88"/>
        <v>0</v>
      </c>
    </row>
    <row r="1966" spans="1:8" x14ac:dyDescent="0.25">
      <c r="A1966" s="14">
        <v>24316</v>
      </c>
      <c r="B1966" s="31">
        <v>1</v>
      </c>
      <c r="C1966" s="3">
        <v>0.67654981436925732</v>
      </c>
      <c r="D1966" s="3">
        <f t="shared" si="87"/>
        <v>1</v>
      </c>
      <c r="E1966" s="3">
        <f t="shared" si="88"/>
        <v>0</v>
      </c>
      <c r="F1966" s="3">
        <f t="shared" si="88"/>
        <v>0</v>
      </c>
      <c r="G1966" s="31">
        <f t="shared" si="88"/>
        <v>0</v>
      </c>
      <c r="H1966" s="3">
        <f t="shared" si="88"/>
        <v>0</v>
      </c>
    </row>
    <row r="1967" spans="1:8" x14ac:dyDescent="0.25">
      <c r="A1967" s="14">
        <v>24326</v>
      </c>
      <c r="B1967" s="31">
        <v>0</v>
      </c>
      <c r="C1967" s="3">
        <v>0.77408075051382474</v>
      </c>
      <c r="D1967" s="3">
        <f t="shared" si="87"/>
        <v>1</v>
      </c>
      <c r="E1967" s="3">
        <f t="shared" si="88"/>
        <v>1</v>
      </c>
      <c r="F1967" s="3">
        <f t="shared" si="88"/>
        <v>0</v>
      </c>
      <c r="G1967" s="31">
        <f t="shared" si="88"/>
        <v>0</v>
      </c>
      <c r="H1967" s="3">
        <f t="shared" si="88"/>
        <v>0</v>
      </c>
    </row>
    <row r="1968" spans="1:8" x14ac:dyDescent="0.25">
      <c r="A1968" s="14">
        <v>24327</v>
      </c>
      <c r="B1968" s="31">
        <v>0</v>
      </c>
      <c r="C1968" s="3">
        <v>0.67323968301021975</v>
      </c>
      <c r="D1968" s="3">
        <f t="shared" si="87"/>
        <v>1</v>
      </c>
      <c r="E1968" s="3">
        <f t="shared" si="88"/>
        <v>0</v>
      </c>
      <c r="F1968" s="3">
        <f t="shared" si="88"/>
        <v>0</v>
      </c>
      <c r="G1968" s="31">
        <f t="shared" si="88"/>
        <v>0</v>
      </c>
      <c r="H1968" s="3">
        <f t="shared" si="88"/>
        <v>0</v>
      </c>
    </row>
    <row r="1969" spans="1:8" x14ac:dyDescent="0.25">
      <c r="A1969" s="14">
        <v>24330</v>
      </c>
      <c r="B1969" s="31">
        <v>0</v>
      </c>
      <c r="C1969" s="3">
        <v>0.62655950886465439</v>
      </c>
      <c r="D1969" s="3">
        <f t="shared" si="87"/>
        <v>1</v>
      </c>
      <c r="E1969" s="3">
        <f t="shared" si="88"/>
        <v>0</v>
      </c>
      <c r="F1969" s="3">
        <f t="shared" si="88"/>
        <v>0</v>
      </c>
      <c r="G1969" s="31">
        <f t="shared" si="88"/>
        <v>0</v>
      </c>
      <c r="H1969" s="3">
        <f t="shared" si="88"/>
        <v>0</v>
      </c>
    </row>
    <row r="1970" spans="1:8" x14ac:dyDescent="0.25">
      <c r="A1970" s="14">
        <v>24331</v>
      </c>
      <c r="B1970" s="31">
        <v>0</v>
      </c>
      <c r="C1970" s="3">
        <v>0.66349325049389019</v>
      </c>
      <c r="D1970" s="3">
        <f t="shared" si="87"/>
        <v>1</v>
      </c>
      <c r="E1970" s="3">
        <f t="shared" si="88"/>
        <v>0</v>
      </c>
      <c r="F1970" s="3">
        <f t="shared" si="88"/>
        <v>0</v>
      </c>
      <c r="G1970" s="31">
        <f t="shared" si="88"/>
        <v>0</v>
      </c>
      <c r="H1970" s="3">
        <f t="shared" si="88"/>
        <v>0</v>
      </c>
    </row>
    <row r="1971" spans="1:8" x14ac:dyDescent="0.25">
      <c r="A1971" s="14">
        <v>24335</v>
      </c>
      <c r="B1971" s="31">
        <v>0</v>
      </c>
      <c r="C1971" s="3">
        <v>0.74136383990578525</v>
      </c>
      <c r="D1971" s="3">
        <f t="shared" si="87"/>
        <v>1</v>
      </c>
      <c r="E1971" s="3">
        <f t="shared" si="88"/>
        <v>0</v>
      </c>
      <c r="F1971" s="3">
        <f t="shared" si="88"/>
        <v>0</v>
      </c>
      <c r="G1971" s="31">
        <f t="shared" si="88"/>
        <v>0</v>
      </c>
      <c r="H1971" s="3">
        <f t="shared" si="88"/>
        <v>0</v>
      </c>
    </row>
    <row r="1972" spans="1:8" x14ac:dyDescent="0.25">
      <c r="A1972" s="14">
        <v>24337</v>
      </c>
      <c r="B1972" s="31">
        <v>1</v>
      </c>
      <c r="C1972" s="3">
        <v>0.81631969475773081</v>
      </c>
      <c r="D1972" s="3">
        <f t="shared" si="87"/>
        <v>1</v>
      </c>
      <c r="E1972" s="3">
        <f t="shared" si="88"/>
        <v>1</v>
      </c>
      <c r="F1972" s="3">
        <f t="shared" si="88"/>
        <v>1</v>
      </c>
      <c r="G1972" s="31">
        <f t="shared" si="88"/>
        <v>0</v>
      </c>
      <c r="H1972" s="3">
        <f t="shared" si="88"/>
        <v>0</v>
      </c>
    </row>
    <row r="1973" spans="1:8" x14ac:dyDescent="0.25">
      <c r="A1973" s="14">
        <v>24339</v>
      </c>
      <c r="B1973" s="31">
        <v>1</v>
      </c>
      <c r="C1973" s="3">
        <v>0.77546497721815988</v>
      </c>
      <c r="D1973" s="3">
        <f t="shared" si="87"/>
        <v>1</v>
      </c>
      <c r="E1973" s="3">
        <f t="shared" si="88"/>
        <v>1</v>
      </c>
      <c r="F1973" s="3">
        <f t="shared" si="88"/>
        <v>0</v>
      </c>
      <c r="G1973" s="31">
        <f t="shared" si="88"/>
        <v>0</v>
      </c>
      <c r="H1973" s="3">
        <f t="shared" si="88"/>
        <v>0</v>
      </c>
    </row>
    <row r="1974" spans="1:8" x14ac:dyDescent="0.25">
      <c r="A1974" s="14">
        <v>24340</v>
      </c>
      <c r="B1974" s="31">
        <v>1</v>
      </c>
      <c r="C1974" s="3">
        <v>0.77050667805565332</v>
      </c>
      <c r="D1974" s="3">
        <f t="shared" si="87"/>
        <v>1</v>
      </c>
      <c r="E1974" s="3">
        <f t="shared" si="88"/>
        <v>1</v>
      </c>
      <c r="F1974" s="3">
        <f t="shared" si="88"/>
        <v>0</v>
      </c>
      <c r="G1974" s="31">
        <f t="shared" si="88"/>
        <v>0</v>
      </c>
      <c r="H1974" s="3">
        <f t="shared" si="88"/>
        <v>0</v>
      </c>
    </row>
    <row r="1975" spans="1:8" x14ac:dyDescent="0.25">
      <c r="A1975" s="14">
        <v>24341</v>
      </c>
      <c r="B1975" s="31">
        <v>1</v>
      </c>
      <c r="C1975" s="3">
        <v>0.69868818351450501</v>
      </c>
      <c r="D1975" s="3">
        <f t="shared" si="87"/>
        <v>1</v>
      </c>
      <c r="E1975" s="3">
        <f t="shared" si="88"/>
        <v>0</v>
      </c>
      <c r="F1975" s="3">
        <f t="shared" si="88"/>
        <v>0</v>
      </c>
      <c r="G1975" s="31">
        <f t="shared" si="88"/>
        <v>0</v>
      </c>
      <c r="H1975" s="3">
        <f t="shared" si="88"/>
        <v>0</v>
      </c>
    </row>
    <row r="1976" spans="1:8" x14ac:dyDescent="0.25">
      <c r="A1976" s="14">
        <v>24342</v>
      </c>
      <c r="B1976" s="31">
        <v>0</v>
      </c>
      <c r="C1976" s="3">
        <v>0.81719215194562989</v>
      </c>
      <c r="D1976" s="3">
        <f t="shared" si="87"/>
        <v>1</v>
      </c>
      <c r="E1976" s="3">
        <f t="shared" si="88"/>
        <v>1</v>
      </c>
      <c r="F1976" s="3">
        <f t="shared" si="88"/>
        <v>1</v>
      </c>
      <c r="G1976" s="31">
        <f t="shared" si="88"/>
        <v>0</v>
      </c>
      <c r="H1976" s="3">
        <f t="shared" si="88"/>
        <v>0</v>
      </c>
    </row>
    <row r="1977" spans="1:8" x14ac:dyDescent="0.25">
      <c r="A1977" s="14">
        <v>24345</v>
      </c>
      <c r="B1977" s="31">
        <v>1</v>
      </c>
      <c r="C1977" s="3">
        <v>0.8660689299421841</v>
      </c>
      <c r="D1977" s="3">
        <f t="shared" si="87"/>
        <v>1</v>
      </c>
      <c r="E1977" s="3">
        <f t="shared" si="88"/>
        <v>1</v>
      </c>
      <c r="F1977" s="3">
        <f t="shared" si="88"/>
        <v>1</v>
      </c>
      <c r="G1977" s="31">
        <f t="shared" si="88"/>
        <v>1</v>
      </c>
      <c r="H1977" s="3">
        <f t="shared" si="88"/>
        <v>0</v>
      </c>
    </row>
    <row r="1978" spans="1:8" x14ac:dyDescent="0.25">
      <c r="A1978" s="14">
        <v>24346</v>
      </c>
      <c r="B1978" s="31">
        <v>1</v>
      </c>
      <c r="C1978" s="3">
        <v>0.70313790694991452</v>
      </c>
      <c r="D1978" s="3">
        <f t="shared" si="87"/>
        <v>1</v>
      </c>
      <c r="E1978" s="3">
        <f t="shared" si="88"/>
        <v>0</v>
      </c>
      <c r="F1978" s="3">
        <f t="shared" si="88"/>
        <v>0</v>
      </c>
      <c r="G1978" s="31">
        <f t="shared" si="88"/>
        <v>0</v>
      </c>
      <c r="H1978" s="3">
        <f t="shared" si="88"/>
        <v>0</v>
      </c>
    </row>
    <row r="1979" spans="1:8" x14ac:dyDescent="0.25">
      <c r="A1979" s="14">
        <v>24347</v>
      </c>
      <c r="B1979" s="31">
        <v>0</v>
      </c>
      <c r="C1979" s="3">
        <v>0.71538590326755902</v>
      </c>
      <c r="D1979" s="3">
        <f t="shared" si="87"/>
        <v>1</v>
      </c>
      <c r="E1979" s="3">
        <f t="shared" si="88"/>
        <v>0</v>
      </c>
      <c r="F1979" s="3">
        <f t="shared" si="88"/>
        <v>0</v>
      </c>
      <c r="G1979" s="31">
        <f t="shared" si="88"/>
        <v>0</v>
      </c>
      <c r="H1979" s="3">
        <f t="shared" si="88"/>
        <v>0</v>
      </c>
    </row>
    <row r="1980" spans="1:8" x14ac:dyDescent="0.25">
      <c r="A1980" s="14">
        <v>24348</v>
      </c>
      <c r="B1980" s="31">
        <v>1</v>
      </c>
      <c r="C1980" s="3">
        <v>0.80979169532673867</v>
      </c>
      <c r="D1980" s="3">
        <f t="shared" si="87"/>
        <v>1</v>
      </c>
      <c r="E1980" s="3">
        <f t="shared" si="88"/>
        <v>1</v>
      </c>
      <c r="F1980" s="3">
        <f t="shared" si="88"/>
        <v>1</v>
      </c>
      <c r="G1980" s="31">
        <f t="shared" si="88"/>
        <v>0</v>
      </c>
      <c r="H1980" s="3">
        <f t="shared" si="88"/>
        <v>0</v>
      </c>
    </row>
    <row r="1981" spans="1:8" x14ac:dyDescent="0.25">
      <c r="A1981" s="14">
        <v>24350</v>
      </c>
      <c r="B1981" s="31">
        <v>1</v>
      </c>
      <c r="C1981" s="3">
        <v>0.72553687927471822</v>
      </c>
      <c r="D1981" s="3">
        <f t="shared" si="87"/>
        <v>1</v>
      </c>
      <c r="E1981" s="3">
        <f t="shared" si="88"/>
        <v>0</v>
      </c>
      <c r="F1981" s="3">
        <f t="shared" si="88"/>
        <v>0</v>
      </c>
      <c r="G1981" s="31">
        <f t="shared" si="88"/>
        <v>0</v>
      </c>
      <c r="H1981" s="3">
        <f t="shared" si="88"/>
        <v>0</v>
      </c>
    </row>
    <row r="1982" spans="1:8" x14ac:dyDescent="0.25">
      <c r="A1982" s="14">
        <v>24351</v>
      </c>
      <c r="B1982" s="31">
        <v>1</v>
      </c>
      <c r="C1982" s="3">
        <v>0.92187715387491087</v>
      </c>
      <c r="D1982" s="3">
        <f t="shared" si="87"/>
        <v>1</v>
      </c>
      <c r="E1982" s="3">
        <f t="shared" si="88"/>
        <v>1</v>
      </c>
      <c r="F1982" s="3">
        <f t="shared" si="88"/>
        <v>1</v>
      </c>
      <c r="G1982" s="31">
        <f t="shared" si="88"/>
        <v>1</v>
      </c>
      <c r="H1982" s="3">
        <f t="shared" si="88"/>
        <v>0</v>
      </c>
    </row>
    <row r="1983" spans="1:8" x14ac:dyDescent="0.25">
      <c r="A1983" s="14">
        <v>24352</v>
      </c>
      <c r="B1983" s="31">
        <v>1</v>
      </c>
      <c r="C1983" s="3">
        <v>0.74958591230099569</v>
      </c>
      <c r="D1983" s="3">
        <f t="shared" si="87"/>
        <v>1</v>
      </c>
      <c r="E1983" s="3">
        <f t="shared" si="88"/>
        <v>0</v>
      </c>
      <c r="F1983" s="3">
        <f t="shared" si="88"/>
        <v>0</v>
      </c>
      <c r="G1983" s="31">
        <f t="shared" si="88"/>
        <v>0</v>
      </c>
      <c r="H1983" s="3">
        <f t="shared" si="88"/>
        <v>0</v>
      </c>
    </row>
    <row r="1984" spans="1:8" x14ac:dyDescent="0.25">
      <c r="A1984" s="14">
        <v>24353</v>
      </c>
      <c r="B1984" s="31">
        <v>1</v>
      </c>
      <c r="C1984" s="3">
        <v>0.93262330437935514</v>
      </c>
      <c r="D1984" s="3">
        <f t="shared" si="87"/>
        <v>1</v>
      </c>
      <c r="E1984" s="3">
        <f t="shared" si="88"/>
        <v>1</v>
      </c>
      <c r="F1984" s="3">
        <f t="shared" si="88"/>
        <v>1</v>
      </c>
      <c r="G1984" s="31">
        <f t="shared" si="88"/>
        <v>1</v>
      </c>
      <c r="H1984" s="3">
        <f t="shared" si="88"/>
        <v>0</v>
      </c>
    </row>
    <row r="1985" spans="1:8" x14ac:dyDescent="0.25">
      <c r="A1985" s="14">
        <v>24355</v>
      </c>
      <c r="B1985" s="31">
        <v>0</v>
      </c>
      <c r="C1985" s="3">
        <v>0.73273974130293884</v>
      </c>
      <c r="D1985" s="3">
        <f t="shared" si="87"/>
        <v>1</v>
      </c>
      <c r="E1985" s="3">
        <f t="shared" si="88"/>
        <v>0</v>
      </c>
      <c r="F1985" s="3">
        <f t="shared" si="88"/>
        <v>0</v>
      </c>
      <c r="G1985" s="31">
        <f t="shared" si="88"/>
        <v>0</v>
      </c>
      <c r="H1985" s="3">
        <f t="shared" si="88"/>
        <v>0</v>
      </c>
    </row>
    <row r="1986" spans="1:8" x14ac:dyDescent="0.25">
      <c r="A1986" s="14">
        <v>24358</v>
      </c>
      <c r="B1986" s="31">
        <v>1</v>
      </c>
      <c r="C1986" s="3">
        <v>0.83180801571301322</v>
      </c>
      <c r="D1986" s="3">
        <f t="shared" si="87"/>
        <v>1</v>
      </c>
      <c r="E1986" s="3">
        <f t="shared" si="88"/>
        <v>1</v>
      </c>
      <c r="F1986" s="3">
        <f t="shared" si="88"/>
        <v>1</v>
      </c>
      <c r="G1986" s="31">
        <f t="shared" si="88"/>
        <v>0</v>
      </c>
      <c r="H1986" s="3">
        <f t="shared" si="88"/>
        <v>0</v>
      </c>
    </row>
    <row r="1987" spans="1:8" x14ac:dyDescent="0.25">
      <c r="A1987" s="14">
        <v>24360</v>
      </c>
      <c r="B1987" s="31">
        <v>1</v>
      </c>
      <c r="C1987" s="3">
        <v>0.87268393951854095</v>
      </c>
      <c r="D1987" s="3">
        <f t="shared" si="87"/>
        <v>1</v>
      </c>
      <c r="E1987" s="3">
        <f t="shared" si="88"/>
        <v>1</v>
      </c>
      <c r="F1987" s="3">
        <f t="shared" si="88"/>
        <v>1</v>
      </c>
      <c r="G1987" s="31">
        <f t="shared" si="88"/>
        <v>1</v>
      </c>
      <c r="H1987" s="3">
        <f t="shared" si="88"/>
        <v>0</v>
      </c>
    </row>
    <row r="1988" spans="1:8" x14ac:dyDescent="0.25">
      <c r="A1988" s="14">
        <v>24362</v>
      </c>
      <c r="B1988" s="31">
        <v>1</v>
      </c>
      <c r="C1988" s="3">
        <v>0.89094490123684522</v>
      </c>
      <c r="D1988" s="3">
        <f t="shared" si="87"/>
        <v>1</v>
      </c>
      <c r="E1988" s="3">
        <f t="shared" si="88"/>
        <v>1</v>
      </c>
      <c r="F1988" s="3">
        <f t="shared" si="88"/>
        <v>1</v>
      </c>
      <c r="G1988" s="31">
        <f t="shared" si="88"/>
        <v>1</v>
      </c>
      <c r="H1988" s="3">
        <f t="shared" si="88"/>
        <v>0</v>
      </c>
    </row>
    <row r="1989" spans="1:8" x14ac:dyDescent="0.25">
      <c r="A1989" s="14">
        <v>24363</v>
      </c>
      <c r="B1989" s="31">
        <v>1</v>
      </c>
      <c r="C1989" s="3">
        <v>0.69075663572285662</v>
      </c>
      <c r="D1989" s="3">
        <f t="shared" si="87"/>
        <v>1</v>
      </c>
      <c r="E1989" s="3">
        <f t="shared" si="88"/>
        <v>0</v>
      </c>
      <c r="F1989" s="3">
        <f t="shared" si="88"/>
        <v>0</v>
      </c>
      <c r="G1989" s="31">
        <f t="shared" si="88"/>
        <v>0</v>
      </c>
      <c r="H1989" s="3">
        <f t="shared" ref="H1989:H2052" si="89">IF($C1989&gt;H$2,1,0)</f>
        <v>0</v>
      </c>
    </row>
    <row r="1990" spans="1:8" x14ac:dyDescent="0.25">
      <c r="A1990" s="14">
        <v>24366</v>
      </c>
      <c r="B1990" s="31">
        <v>1</v>
      </c>
      <c r="C1990" s="3">
        <v>0.8170703260203519</v>
      </c>
      <c r="D1990" s="3">
        <f t="shared" ref="D1990:D2053" si="90">IF($C1990&gt;D$2,1,0)</f>
        <v>1</v>
      </c>
      <c r="E1990" s="3">
        <f t="shared" ref="E1990:H2053" si="91">IF($C1990&gt;E$2,1,0)</f>
        <v>1</v>
      </c>
      <c r="F1990" s="3">
        <f t="shared" si="91"/>
        <v>1</v>
      </c>
      <c r="G1990" s="31">
        <f t="shared" si="91"/>
        <v>0</v>
      </c>
      <c r="H1990" s="3">
        <f t="shared" si="89"/>
        <v>0</v>
      </c>
    </row>
    <row r="1991" spans="1:8" x14ac:dyDescent="0.25">
      <c r="A1991" s="14">
        <v>24367</v>
      </c>
      <c r="B1991" s="31">
        <v>1</v>
      </c>
      <c r="C1991" s="3">
        <v>0.75367017392505409</v>
      </c>
      <c r="D1991" s="3">
        <f t="shared" si="90"/>
        <v>1</v>
      </c>
      <c r="E1991" s="3">
        <f t="shared" si="91"/>
        <v>1</v>
      </c>
      <c r="F1991" s="3">
        <f t="shared" si="91"/>
        <v>0</v>
      </c>
      <c r="G1991" s="31">
        <f t="shared" si="91"/>
        <v>0</v>
      </c>
      <c r="H1991" s="3">
        <f t="shared" si="89"/>
        <v>0</v>
      </c>
    </row>
    <row r="1992" spans="1:8" x14ac:dyDescent="0.25">
      <c r="A1992" s="14">
        <v>24369</v>
      </c>
      <c r="B1992" s="31">
        <v>1</v>
      </c>
      <c r="C1992" s="3">
        <v>0.71015650021375842</v>
      </c>
      <c r="D1992" s="3">
        <f t="shared" si="90"/>
        <v>1</v>
      </c>
      <c r="E1992" s="3">
        <f t="shared" si="91"/>
        <v>0</v>
      </c>
      <c r="F1992" s="3">
        <f t="shared" si="91"/>
        <v>0</v>
      </c>
      <c r="G1992" s="31">
        <f t="shared" si="91"/>
        <v>0</v>
      </c>
      <c r="H1992" s="3">
        <f t="shared" si="89"/>
        <v>0</v>
      </c>
    </row>
    <row r="1993" spans="1:8" x14ac:dyDescent="0.25">
      <c r="A1993" s="14">
        <v>24370</v>
      </c>
      <c r="B1993" s="31">
        <v>1</v>
      </c>
      <c r="C1993" s="3">
        <v>0.77291299877065178</v>
      </c>
      <c r="D1993" s="3">
        <f t="shared" si="90"/>
        <v>1</v>
      </c>
      <c r="E1993" s="3">
        <f t="shared" si="91"/>
        <v>1</v>
      </c>
      <c r="F1993" s="3">
        <f t="shared" si="91"/>
        <v>0</v>
      </c>
      <c r="G1993" s="31">
        <f t="shared" si="91"/>
        <v>0</v>
      </c>
      <c r="H1993" s="3">
        <f t="shared" si="89"/>
        <v>0</v>
      </c>
    </row>
    <row r="1994" spans="1:8" x14ac:dyDescent="0.25">
      <c r="A1994" s="14">
        <v>24374</v>
      </c>
      <c r="B1994" s="31">
        <v>1</v>
      </c>
      <c r="C1994" s="3">
        <v>0.74840740992874399</v>
      </c>
      <c r="D1994" s="3">
        <f t="shared" si="90"/>
        <v>1</v>
      </c>
      <c r="E1994" s="3">
        <f t="shared" si="91"/>
        <v>0</v>
      </c>
      <c r="F1994" s="3">
        <f t="shared" si="91"/>
        <v>0</v>
      </c>
      <c r="G1994" s="31">
        <f t="shared" si="91"/>
        <v>0</v>
      </c>
      <c r="H1994" s="3">
        <f t="shared" si="89"/>
        <v>0</v>
      </c>
    </row>
    <row r="1995" spans="1:8" x14ac:dyDescent="0.25">
      <c r="A1995" s="14">
        <v>24375</v>
      </c>
      <c r="B1995" s="31">
        <v>1</v>
      </c>
      <c r="C1995" s="3">
        <v>0.79301983635717876</v>
      </c>
      <c r="D1995" s="3">
        <f t="shared" si="90"/>
        <v>1</v>
      </c>
      <c r="E1995" s="3">
        <f t="shared" si="91"/>
        <v>1</v>
      </c>
      <c r="F1995" s="3">
        <f t="shared" si="91"/>
        <v>0</v>
      </c>
      <c r="G1995" s="31">
        <f t="shared" si="91"/>
        <v>0</v>
      </c>
      <c r="H1995" s="3">
        <f t="shared" si="89"/>
        <v>0</v>
      </c>
    </row>
    <row r="1996" spans="1:8" x14ac:dyDescent="0.25">
      <c r="A1996" s="14">
        <v>24376</v>
      </c>
      <c r="B1996" s="31">
        <v>0</v>
      </c>
      <c r="C1996" s="3">
        <v>0.78526653086023501</v>
      </c>
      <c r="D1996" s="3">
        <f t="shared" si="90"/>
        <v>1</v>
      </c>
      <c r="E1996" s="3">
        <f t="shared" si="91"/>
        <v>1</v>
      </c>
      <c r="F1996" s="3">
        <f t="shared" si="91"/>
        <v>0</v>
      </c>
      <c r="G1996" s="31">
        <f t="shared" si="91"/>
        <v>0</v>
      </c>
      <c r="H1996" s="3">
        <f t="shared" si="89"/>
        <v>0</v>
      </c>
    </row>
    <row r="1997" spans="1:8" x14ac:dyDescent="0.25">
      <c r="A1997" s="14">
        <v>24377</v>
      </c>
      <c r="B1997" s="31">
        <v>1</v>
      </c>
      <c r="C1997" s="3">
        <v>0.80220669823483781</v>
      </c>
      <c r="D1997" s="3">
        <f t="shared" si="90"/>
        <v>1</v>
      </c>
      <c r="E1997" s="3">
        <f t="shared" si="91"/>
        <v>1</v>
      </c>
      <c r="F1997" s="3">
        <f t="shared" si="91"/>
        <v>1</v>
      </c>
      <c r="G1997" s="31">
        <f t="shared" si="91"/>
        <v>0</v>
      </c>
      <c r="H1997" s="3">
        <f t="shared" si="89"/>
        <v>0</v>
      </c>
    </row>
    <row r="1998" spans="1:8" x14ac:dyDescent="0.25">
      <c r="A1998" s="14">
        <v>24382</v>
      </c>
      <c r="B1998" s="31">
        <v>1</v>
      </c>
      <c r="C1998" s="3">
        <v>0.84511589226354944</v>
      </c>
      <c r="D1998" s="3">
        <f t="shared" si="90"/>
        <v>1</v>
      </c>
      <c r="E1998" s="3">
        <f t="shared" si="91"/>
        <v>1</v>
      </c>
      <c r="F1998" s="3">
        <f t="shared" si="91"/>
        <v>1</v>
      </c>
      <c r="G1998" s="31">
        <f t="shared" si="91"/>
        <v>0</v>
      </c>
      <c r="H1998" s="3">
        <f t="shared" si="89"/>
        <v>0</v>
      </c>
    </row>
    <row r="1999" spans="1:8" x14ac:dyDescent="0.25">
      <c r="A1999" s="14">
        <v>24383</v>
      </c>
      <c r="B1999" s="31">
        <v>1</v>
      </c>
      <c r="C1999" s="3">
        <v>0.76439457313527936</v>
      </c>
      <c r="D1999" s="3">
        <f t="shared" si="90"/>
        <v>1</v>
      </c>
      <c r="E1999" s="3">
        <f t="shared" si="91"/>
        <v>1</v>
      </c>
      <c r="F1999" s="3">
        <f t="shared" si="91"/>
        <v>0</v>
      </c>
      <c r="G1999" s="31">
        <f t="shared" si="91"/>
        <v>0</v>
      </c>
      <c r="H1999" s="3">
        <f t="shared" si="89"/>
        <v>0</v>
      </c>
    </row>
    <row r="2000" spans="1:8" x14ac:dyDescent="0.25">
      <c r="A2000" s="14">
        <v>24385</v>
      </c>
      <c r="B2000" s="31">
        <v>1</v>
      </c>
      <c r="C2000" s="3">
        <v>0.78709429017630927</v>
      </c>
      <c r="D2000" s="3">
        <f t="shared" si="90"/>
        <v>1</v>
      </c>
      <c r="E2000" s="3">
        <f t="shared" si="91"/>
        <v>1</v>
      </c>
      <c r="F2000" s="3">
        <f t="shared" si="91"/>
        <v>0</v>
      </c>
      <c r="G2000" s="31">
        <f t="shared" si="91"/>
        <v>0</v>
      </c>
      <c r="H2000" s="3">
        <f t="shared" si="89"/>
        <v>0</v>
      </c>
    </row>
    <row r="2001" spans="1:8" x14ac:dyDescent="0.25">
      <c r="A2001" s="14">
        <v>24386</v>
      </c>
      <c r="B2001" s="31">
        <v>1</v>
      </c>
      <c r="C2001" s="3">
        <v>0.91196247406162012</v>
      </c>
      <c r="D2001" s="3">
        <f t="shared" si="90"/>
        <v>1</v>
      </c>
      <c r="E2001" s="3">
        <f t="shared" si="91"/>
        <v>1</v>
      </c>
      <c r="F2001" s="3">
        <f t="shared" si="91"/>
        <v>1</v>
      </c>
      <c r="G2001" s="31">
        <f t="shared" si="91"/>
        <v>1</v>
      </c>
      <c r="H2001" s="3">
        <f t="shared" si="89"/>
        <v>0</v>
      </c>
    </row>
    <row r="2002" spans="1:8" x14ac:dyDescent="0.25">
      <c r="A2002" s="14">
        <v>24388</v>
      </c>
      <c r="B2002" s="31">
        <v>1</v>
      </c>
      <c r="C2002" s="3">
        <v>0.91191447638079459</v>
      </c>
      <c r="D2002" s="3">
        <f t="shared" si="90"/>
        <v>1</v>
      </c>
      <c r="E2002" s="3">
        <f t="shared" si="91"/>
        <v>1</v>
      </c>
      <c r="F2002" s="3">
        <f t="shared" si="91"/>
        <v>1</v>
      </c>
      <c r="G2002" s="31">
        <f t="shared" si="91"/>
        <v>1</v>
      </c>
      <c r="H2002" s="3">
        <f t="shared" si="89"/>
        <v>0</v>
      </c>
    </row>
    <row r="2003" spans="1:8" x14ac:dyDescent="0.25">
      <c r="A2003" s="14">
        <v>24390</v>
      </c>
      <c r="B2003" s="31">
        <v>1</v>
      </c>
      <c r="C2003" s="3">
        <v>0.80588316545506478</v>
      </c>
      <c r="D2003" s="3">
        <f t="shared" si="90"/>
        <v>1</v>
      </c>
      <c r="E2003" s="3">
        <f t="shared" si="91"/>
        <v>1</v>
      </c>
      <c r="F2003" s="3">
        <f t="shared" si="91"/>
        <v>1</v>
      </c>
      <c r="G2003" s="31">
        <f t="shared" si="91"/>
        <v>0</v>
      </c>
      <c r="H2003" s="3">
        <f t="shared" si="89"/>
        <v>0</v>
      </c>
    </row>
    <row r="2004" spans="1:8" x14ac:dyDescent="0.25">
      <c r="A2004" s="14">
        <v>24391</v>
      </c>
      <c r="B2004" s="31">
        <v>1</v>
      </c>
      <c r="C2004" s="3">
        <v>0.80262638135004361</v>
      </c>
      <c r="D2004" s="3">
        <f t="shared" si="90"/>
        <v>1</v>
      </c>
      <c r="E2004" s="3">
        <f t="shared" si="91"/>
        <v>1</v>
      </c>
      <c r="F2004" s="3">
        <f t="shared" si="91"/>
        <v>1</v>
      </c>
      <c r="G2004" s="31">
        <f t="shared" si="91"/>
        <v>0</v>
      </c>
      <c r="H2004" s="3">
        <f t="shared" si="89"/>
        <v>0</v>
      </c>
    </row>
    <row r="2005" spans="1:8" x14ac:dyDescent="0.25">
      <c r="A2005" s="14">
        <v>24393</v>
      </c>
      <c r="B2005" s="31">
        <v>1</v>
      </c>
      <c r="C2005" s="3">
        <v>0.7940695556188011</v>
      </c>
      <c r="D2005" s="3">
        <f t="shared" si="90"/>
        <v>1</v>
      </c>
      <c r="E2005" s="3">
        <f t="shared" si="91"/>
        <v>1</v>
      </c>
      <c r="F2005" s="3">
        <f t="shared" si="91"/>
        <v>0</v>
      </c>
      <c r="G2005" s="31">
        <f t="shared" si="91"/>
        <v>0</v>
      </c>
      <c r="H2005" s="3">
        <f t="shared" si="89"/>
        <v>0</v>
      </c>
    </row>
    <row r="2006" spans="1:8" x14ac:dyDescent="0.25">
      <c r="A2006" s="14">
        <v>24394</v>
      </c>
      <c r="B2006" s="31">
        <v>1</v>
      </c>
      <c r="C2006" s="3">
        <v>0.82956709731506717</v>
      </c>
      <c r="D2006" s="3">
        <f t="shared" si="90"/>
        <v>1</v>
      </c>
      <c r="E2006" s="3">
        <f t="shared" si="91"/>
        <v>1</v>
      </c>
      <c r="F2006" s="3">
        <f t="shared" si="91"/>
        <v>1</v>
      </c>
      <c r="G2006" s="31">
        <f t="shared" si="91"/>
        <v>0</v>
      </c>
      <c r="H2006" s="3">
        <f t="shared" si="89"/>
        <v>0</v>
      </c>
    </row>
    <row r="2007" spans="1:8" x14ac:dyDescent="0.25">
      <c r="A2007" s="14">
        <v>24395</v>
      </c>
      <c r="B2007" s="31">
        <v>1</v>
      </c>
      <c r="C2007" s="3">
        <v>0.65698962630121827</v>
      </c>
      <c r="D2007" s="3">
        <f t="shared" si="90"/>
        <v>1</v>
      </c>
      <c r="E2007" s="3">
        <f t="shared" si="91"/>
        <v>0</v>
      </c>
      <c r="F2007" s="3">
        <f t="shared" si="91"/>
        <v>0</v>
      </c>
      <c r="G2007" s="31">
        <f t="shared" si="91"/>
        <v>0</v>
      </c>
      <c r="H2007" s="3">
        <f t="shared" si="89"/>
        <v>0</v>
      </c>
    </row>
    <row r="2008" spans="1:8" x14ac:dyDescent="0.25">
      <c r="A2008" s="14">
        <v>24399</v>
      </c>
      <c r="B2008" s="31">
        <v>0</v>
      </c>
      <c r="C2008" s="3">
        <v>0.74382725817956363</v>
      </c>
      <c r="D2008" s="3">
        <f t="shared" si="90"/>
        <v>1</v>
      </c>
      <c r="E2008" s="3">
        <f t="shared" si="91"/>
        <v>0</v>
      </c>
      <c r="F2008" s="3">
        <f t="shared" si="91"/>
        <v>0</v>
      </c>
      <c r="G2008" s="31">
        <f t="shared" si="91"/>
        <v>0</v>
      </c>
      <c r="H2008" s="3">
        <f t="shared" si="89"/>
        <v>0</v>
      </c>
    </row>
    <row r="2009" spans="1:8" x14ac:dyDescent="0.25">
      <c r="A2009" s="14">
        <v>24405</v>
      </c>
      <c r="B2009" s="31">
        <v>1</v>
      </c>
      <c r="C2009" s="3">
        <v>0.76535598165310426</v>
      </c>
      <c r="D2009" s="3">
        <f t="shared" si="90"/>
        <v>1</v>
      </c>
      <c r="E2009" s="3">
        <f t="shared" si="91"/>
        <v>1</v>
      </c>
      <c r="F2009" s="3">
        <f t="shared" si="91"/>
        <v>0</v>
      </c>
      <c r="G2009" s="31">
        <f t="shared" si="91"/>
        <v>0</v>
      </c>
      <c r="H2009" s="3">
        <f t="shared" si="89"/>
        <v>0</v>
      </c>
    </row>
    <row r="2010" spans="1:8" x14ac:dyDescent="0.25">
      <c r="A2010" s="14">
        <v>24407</v>
      </c>
      <c r="B2010" s="31">
        <v>1</v>
      </c>
      <c r="C2010" s="3">
        <v>0.79010814778265215</v>
      </c>
      <c r="D2010" s="3">
        <f t="shared" si="90"/>
        <v>1</v>
      </c>
      <c r="E2010" s="3">
        <f t="shared" si="91"/>
        <v>1</v>
      </c>
      <c r="F2010" s="3">
        <f t="shared" si="91"/>
        <v>0</v>
      </c>
      <c r="G2010" s="31">
        <f t="shared" si="91"/>
        <v>0</v>
      </c>
      <c r="H2010" s="3">
        <f t="shared" si="89"/>
        <v>0</v>
      </c>
    </row>
    <row r="2011" spans="1:8" x14ac:dyDescent="0.25">
      <c r="A2011" s="14">
        <v>24408</v>
      </c>
      <c r="B2011" s="31">
        <v>1</v>
      </c>
      <c r="C2011" s="3">
        <v>0.775388110355545</v>
      </c>
      <c r="D2011" s="3">
        <f t="shared" si="90"/>
        <v>1</v>
      </c>
      <c r="E2011" s="3">
        <f t="shared" si="91"/>
        <v>1</v>
      </c>
      <c r="F2011" s="3">
        <f t="shared" si="91"/>
        <v>0</v>
      </c>
      <c r="G2011" s="31">
        <f t="shared" si="91"/>
        <v>0</v>
      </c>
      <c r="H2011" s="3">
        <f t="shared" si="89"/>
        <v>0</v>
      </c>
    </row>
    <row r="2012" spans="1:8" x14ac:dyDescent="0.25">
      <c r="A2012" s="14">
        <v>24409</v>
      </c>
      <c r="B2012" s="31">
        <v>0</v>
      </c>
      <c r="C2012" s="3">
        <v>0.80527089216931713</v>
      </c>
      <c r="D2012" s="3">
        <f t="shared" si="90"/>
        <v>1</v>
      </c>
      <c r="E2012" s="3">
        <f t="shared" si="91"/>
        <v>1</v>
      </c>
      <c r="F2012" s="3">
        <f t="shared" si="91"/>
        <v>1</v>
      </c>
      <c r="G2012" s="31">
        <f t="shared" si="91"/>
        <v>0</v>
      </c>
      <c r="H2012" s="3">
        <f t="shared" si="89"/>
        <v>0</v>
      </c>
    </row>
    <row r="2013" spans="1:8" x14ac:dyDescent="0.25">
      <c r="A2013" s="14">
        <v>24412</v>
      </c>
      <c r="B2013" s="31">
        <v>1</v>
      </c>
      <c r="C2013" s="3">
        <v>0.88546300722745941</v>
      </c>
      <c r="D2013" s="3">
        <f t="shared" si="90"/>
        <v>1</v>
      </c>
      <c r="E2013" s="3">
        <f t="shared" si="91"/>
        <v>1</v>
      </c>
      <c r="F2013" s="3">
        <f t="shared" si="91"/>
        <v>1</v>
      </c>
      <c r="G2013" s="31">
        <f t="shared" si="91"/>
        <v>1</v>
      </c>
      <c r="H2013" s="3">
        <f t="shared" si="89"/>
        <v>0</v>
      </c>
    </row>
    <row r="2014" spans="1:8" x14ac:dyDescent="0.25">
      <c r="A2014" s="14">
        <v>24414</v>
      </c>
      <c r="B2014" s="31">
        <v>1</v>
      </c>
      <c r="C2014" s="3">
        <v>0.76158480302956133</v>
      </c>
      <c r="D2014" s="3">
        <f t="shared" si="90"/>
        <v>1</v>
      </c>
      <c r="E2014" s="3">
        <f t="shared" si="91"/>
        <v>1</v>
      </c>
      <c r="F2014" s="3">
        <f t="shared" si="91"/>
        <v>0</v>
      </c>
      <c r="G2014" s="31">
        <f t="shared" si="91"/>
        <v>0</v>
      </c>
      <c r="H2014" s="3">
        <f t="shared" si="89"/>
        <v>0</v>
      </c>
    </row>
    <row r="2015" spans="1:8" x14ac:dyDescent="0.25">
      <c r="A2015" s="14">
        <v>24415</v>
      </c>
      <c r="B2015" s="31">
        <v>1</v>
      </c>
      <c r="C2015" s="3">
        <v>0.91702855309313203</v>
      </c>
      <c r="D2015" s="3">
        <f t="shared" si="90"/>
        <v>1</v>
      </c>
      <c r="E2015" s="3">
        <f t="shared" si="91"/>
        <v>1</v>
      </c>
      <c r="F2015" s="3">
        <f t="shared" si="91"/>
        <v>1</v>
      </c>
      <c r="G2015" s="31">
        <f t="shared" si="91"/>
        <v>1</v>
      </c>
      <c r="H2015" s="3">
        <f t="shared" si="89"/>
        <v>0</v>
      </c>
    </row>
    <row r="2016" spans="1:8" x14ac:dyDescent="0.25">
      <c r="A2016" s="14">
        <v>24416</v>
      </c>
      <c r="B2016" s="31">
        <v>1</v>
      </c>
      <c r="C2016" s="3">
        <v>0.80251968293204989</v>
      </c>
      <c r="D2016" s="3">
        <f t="shared" si="90"/>
        <v>1</v>
      </c>
      <c r="E2016" s="3">
        <f t="shared" si="91"/>
        <v>1</v>
      </c>
      <c r="F2016" s="3">
        <f t="shared" si="91"/>
        <v>1</v>
      </c>
      <c r="G2016" s="31">
        <f t="shared" si="91"/>
        <v>0</v>
      </c>
      <c r="H2016" s="3">
        <f t="shared" si="89"/>
        <v>0</v>
      </c>
    </row>
    <row r="2017" spans="1:8" x14ac:dyDescent="0.25">
      <c r="A2017" s="14">
        <v>24420</v>
      </c>
      <c r="B2017" s="31">
        <v>1</v>
      </c>
      <c r="C2017" s="3">
        <v>0.80636712688377021</v>
      </c>
      <c r="D2017" s="3">
        <f t="shared" si="90"/>
        <v>1</v>
      </c>
      <c r="E2017" s="3">
        <f t="shared" si="91"/>
        <v>1</v>
      </c>
      <c r="F2017" s="3">
        <f t="shared" si="91"/>
        <v>1</v>
      </c>
      <c r="G2017" s="31">
        <f t="shared" si="91"/>
        <v>0</v>
      </c>
      <c r="H2017" s="3">
        <f t="shared" si="89"/>
        <v>0</v>
      </c>
    </row>
    <row r="2018" spans="1:8" x14ac:dyDescent="0.25">
      <c r="A2018" s="14">
        <v>24422</v>
      </c>
      <c r="B2018" s="31">
        <v>1</v>
      </c>
      <c r="C2018" s="3">
        <v>0.94840241679118709</v>
      </c>
      <c r="D2018" s="3">
        <f t="shared" si="90"/>
        <v>1</v>
      </c>
      <c r="E2018" s="3">
        <f t="shared" si="91"/>
        <v>1</v>
      </c>
      <c r="F2018" s="3">
        <f t="shared" si="91"/>
        <v>1</v>
      </c>
      <c r="G2018" s="31">
        <f t="shared" si="91"/>
        <v>1</v>
      </c>
      <c r="H2018" s="3">
        <f t="shared" si="89"/>
        <v>0</v>
      </c>
    </row>
    <row r="2019" spans="1:8" x14ac:dyDescent="0.25">
      <c r="A2019" s="14">
        <v>24423</v>
      </c>
      <c r="B2019" s="31">
        <v>1</v>
      </c>
      <c r="C2019" s="3">
        <v>0.7903132204367932</v>
      </c>
      <c r="D2019" s="3">
        <f t="shared" si="90"/>
        <v>1</v>
      </c>
      <c r="E2019" s="3">
        <f t="shared" si="91"/>
        <v>1</v>
      </c>
      <c r="F2019" s="3">
        <f t="shared" si="91"/>
        <v>0</v>
      </c>
      <c r="G2019" s="31">
        <f t="shared" si="91"/>
        <v>0</v>
      </c>
      <c r="H2019" s="3">
        <f t="shared" si="89"/>
        <v>0</v>
      </c>
    </row>
    <row r="2020" spans="1:8" x14ac:dyDescent="0.25">
      <c r="A2020" s="14">
        <v>24427</v>
      </c>
      <c r="B2020" s="31">
        <v>1</v>
      </c>
      <c r="C2020" s="3">
        <v>0.68548962182668016</v>
      </c>
      <c r="D2020" s="3">
        <f t="shared" si="90"/>
        <v>1</v>
      </c>
      <c r="E2020" s="3">
        <f t="shared" si="91"/>
        <v>0</v>
      </c>
      <c r="F2020" s="3">
        <f t="shared" si="91"/>
        <v>0</v>
      </c>
      <c r="G2020" s="31">
        <f t="shared" si="91"/>
        <v>0</v>
      </c>
      <c r="H2020" s="3">
        <f t="shared" si="89"/>
        <v>0</v>
      </c>
    </row>
    <row r="2021" spans="1:8" x14ac:dyDescent="0.25">
      <c r="A2021" s="14">
        <v>24428</v>
      </c>
      <c r="B2021" s="31">
        <v>0</v>
      </c>
      <c r="C2021" s="3">
        <v>0.84628499792705714</v>
      </c>
      <c r="D2021" s="3">
        <f t="shared" si="90"/>
        <v>1</v>
      </c>
      <c r="E2021" s="3">
        <f t="shared" si="91"/>
        <v>1</v>
      </c>
      <c r="F2021" s="3">
        <f t="shared" si="91"/>
        <v>1</v>
      </c>
      <c r="G2021" s="31">
        <f t="shared" si="91"/>
        <v>0</v>
      </c>
      <c r="H2021" s="3">
        <f t="shared" si="89"/>
        <v>0</v>
      </c>
    </row>
    <row r="2022" spans="1:8" x14ac:dyDescent="0.25">
      <c r="A2022" s="14">
        <v>24431</v>
      </c>
      <c r="B2022" s="31">
        <v>1</v>
      </c>
      <c r="C2022" s="3">
        <v>0.74121740453872109</v>
      </c>
      <c r="D2022" s="3">
        <f t="shared" si="90"/>
        <v>1</v>
      </c>
      <c r="E2022" s="3">
        <f t="shared" si="91"/>
        <v>0</v>
      </c>
      <c r="F2022" s="3">
        <f t="shared" si="91"/>
        <v>0</v>
      </c>
      <c r="G2022" s="31">
        <f t="shared" si="91"/>
        <v>0</v>
      </c>
      <c r="H2022" s="3">
        <f t="shared" si="89"/>
        <v>0</v>
      </c>
    </row>
    <row r="2023" spans="1:8" x14ac:dyDescent="0.25">
      <c r="A2023" s="14">
        <v>24432</v>
      </c>
      <c r="B2023" s="31">
        <v>1</v>
      </c>
      <c r="C2023" s="3">
        <v>0.87223058113155738</v>
      </c>
      <c r="D2023" s="3">
        <f t="shared" si="90"/>
        <v>1</v>
      </c>
      <c r="E2023" s="3">
        <f t="shared" si="91"/>
        <v>1</v>
      </c>
      <c r="F2023" s="3">
        <f t="shared" si="91"/>
        <v>1</v>
      </c>
      <c r="G2023" s="31">
        <f t="shared" si="91"/>
        <v>1</v>
      </c>
      <c r="H2023" s="3">
        <f t="shared" si="89"/>
        <v>0</v>
      </c>
    </row>
    <row r="2024" spans="1:8" x14ac:dyDescent="0.25">
      <c r="A2024" s="14">
        <v>24436</v>
      </c>
      <c r="B2024" s="31">
        <v>1</v>
      </c>
      <c r="C2024" s="3">
        <v>0.71932884634713357</v>
      </c>
      <c r="D2024" s="3">
        <f t="shared" si="90"/>
        <v>1</v>
      </c>
      <c r="E2024" s="3">
        <f t="shared" si="91"/>
        <v>0</v>
      </c>
      <c r="F2024" s="3">
        <f t="shared" si="91"/>
        <v>0</v>
      </c>
      <c r="G2024" s="31">
        <f t="shared" si="91"/>
        <v>0</v>
      </c>
      <c r="H2024" s="3">
        <f t="shared" si="89"/>
        <v>0</v>
      </c>
    </row>
    <row r="2025" spans="1:8" x14ac:dyDescent="0.25">
      <c r="A2025" s="14">
        <v>24438</v>
      </c>
      <c r="B2025" s="31">
        <v>1</v>
      </c>
      <c r="C2025" s="3">
        <v>0.85903880564086099</v>
      </c>
      <c r="D2025" s="3">
        <f t="shared" si="90"/>
        <v>1</v>
      </c>
      <c r="E2025" s="3">
        <f t="shared" si="91"/>
        <v>1</v>
      </c>
      <c r="F2025" s="3">
        <f t="shared" si="91"/>
        <v>1</v>
      </c>
      <c r="G2025" s="31">
        <f t="shared" si="91"/>
        <v>1</v>
      </c>
      <c r="H2025" s="3">
        <f t="shared" si="89"/>
        <v>0</v>
      </c>
    </row>
    <row r="2026" spans="1:8" x14ac:dyDescent="0.25">
      <c r="A2026" s="14">
        <v>24440</v>
      </c>
      <c r="B2026" s="31">
        <v>0</v>
      </c>
      <c r="C2026" s="3">
        <v>0.74055386363944509</v>
      </c>
      <c r="D2026" s="3">
        <f t="shared" si="90"/>
        <v>1</v>
      </c>
      <c r="E2026" s="3">
        <f t="shared" si="91"/>
        <v>0</v>
      </c>
      <c r="F2026" s="3">
        <f t="shared" si="91"/>
        <v>0</v>
      </c>
      <c r="G2026" s="31">
        <f t="shared" si="91"/>
        <v>0</v>
      </c>
      <c r="H2026" s="3">
        <f t="shared" si="89"/>
        <v>0</v>
      </c>
    </row>
    <row r="2027" spans="1:8" x14ac:dyDescent="0.25">
      <c r="A2027" s="14">
        <v>24441</v>
      </c>
      <c r="B2027" s="31">
        <v>1</v>
      </c>
      <c r="C2027" s="3">
        <v>0.88256903009863408</v>
      </c>
      <c r="D2027" s="3">
        <f t="shared" si="90"/>
        <v>1</v>
      </c>
      <c r="E2027" s="3">
        <f t="shared" si="91"/>
        <v>1</v>
      </c>
      <c r="F2027" s="3">
        <f t="shared" si="91"/>
        <v>1</v>
      </c>
      <c r="G2027" s="31">
        <f t="shared" si="91"/>
        <v>1</v>
      </c>
      <c r="H2027" s="3">
        <f t="shared" si="89"/>
        <v>0</v>
      </c>
    </row>
    <row r="2028" spans="1:8" x14ac:dyDescent="0.25">
      <c r="A2028" s="14">
        <v>24442</v>
      </c>
      <c r="B2028" s="31">
        <v>1</v>
      </c>
      <c r="C2028" s="3">
        <v>0.81647160957861975</v>
      </c>
      <c r="D2028" s="3">
        <f t="shared" si="90"/>
        <v>1</v>
      </c>
      <c r="E2028" s="3">
        <f t="shared" si="91"/>
        <v>1</v>
      </c>
      <c r="F2028" s="3">
        <f t="shared" si="91"/>
        <v>1</v>
      </c>
      <c r="G2028" s="31">
        <f t="shared" si="91"/>
        <v>0</v>
      </c>
      <c r="H2028" s="3">
        <f t="shared" si="89"/>
        <v>0</v>
      </c>
    </row>
    <row r="2029" spans="1:8" x14ac:dyDescent="0.25">
      <c r="A2029" s="14">
        <v>24443</v>
      </c>
      <c r="B2029" s="31">
        <v>1</v>
      </c>
      <c r="C2029" s="3">
        <v>0.87625849808104872</v>
      </c>
      <c r="D2029" s="3">
        <f t="shared" si="90"/>
        <v>1</v>
      </c>
      <c r="E2029" s="3">
        <f t="shared" si="91"/>
        <v>1</v>
      </c>
      <c r="F2029" s="3">
        <f t="shared" si="91"/>
        <v>1</v>
      </c>
      <c r="G2029" s="31">
        <f t="shared" si="91"/>
        <v>1</v>
      </c>
      <c r="H2029" s="3">
        <f t="shared" si="89"/>
        <v>0</v>
      </c>
    </row>
    <row r="2030" spans="1:8" x14ac:dyDescent="0.25">
      <c r="A2030" s="14">
        <v>24444</v>
      </c>
      <c r="B2030" s="31">
        <v>1</v>
      </c>
      <c r="C2030" s="3">
        <v>0.8583486417343793</v>
      </c>
      <c r="D2030" s="3">
        <f t="shared" si="90"/>
        <v>1</v>
      </c>
      <c r="E2030" s="3">
        <f t="shared" si="91"/>
        <v>1</v>
      </c>
      <c r="F2030" s="3">
        <f t="shared" si="91"/>
        <v>1</v>
      </c>
      <c r="G2030" s="31">
        <f t="shared" si="91"/>
        <v>1</v>
      </c>
      <c r="H2030" s="3">
        <f t="shared" si="89"/>
        <v>0</v>
      </c>
    </row>
    <row r="2031" spans="1:8" x14ac:dyDescent="0.25">
      <c r="A2031" s="14">
        <v>24445</v>
      </c>
      <c r="B2031" s="31">
        <v>1</v>
      </c>
      <c r="C2031" s="3">
        <v>0.8897908895885831</v>
      </c>
      <c r="D2031" s="3">
        <f t="shared" si="90"/>
        <v>1</v>
      </c>
      <c r="E2031" s="3">
        <f t="shared" si="91"/>
        <v>1</v>
      </c>
      <c r="F2031" s="3">
        <f t="shared" si="91"/>
        <v>1</v>
      </c>
      <c r="G2031" s="31">
        <f t="shared" si="91"/>
        <v>1</v>
      </c>
      <c r="H2031" s="3">
        <f t="shared" si="89"/>
        <v>0</v>
      </c>
    </row>
    <row r="2032" spans="1:8" x14ac:dyDescent="0.25">
      <c r="A2032" s="14">
        <v>24448</v>
      </c>
      <c r="B2032" s="31">
        <v>1</v>
      </c>
      <c r="C2032" s="3">
        <v>0.68399951490266764</v>
      </c>
      <c r="D2032" s="3">
        <f t="shared" si="90"/>
        <v>1</v>
      </c>
      <c r="E2032" s="3">
        <f t="shared" si="91"/>
        <v>0</v>
      </c>
      <c r="F2032" s="3">
        <f t="shared" si="91"/>
        <v>0</v>
      </c>
      <c r="G2032" s="31">
        <f t="shared" si="91"/>
        <v>0</v>
      </c>
      <c r="H2032" s="3">
        <f t="shared" si="89"/>
        <v>0</v>
      </c>
    </row>
    <row r="2033" spans="1:8" x14ac:dyDescent="0.25">
      <c r="A2033" s="14">
        <v>24451</v>
      </c>
      <c r="B2033" s="31">
        <v>1</v>
      </c>
      <c r="C2033" s="3">
        <v>0.86392409176224549</v>
      </c>
      <c r="D2033" s="3">
        <f t="shared" si="90"/>
        <v>1</v>
      </c>
      <c r="E2033" s="3">
        <f t="shared" si="91"/>
        <v>1</v>
      </c>
      <c r="F2033" s="3">
        <f t="shared" si="91"/>
        <v>1</v>
      </c>
      <c r="G2033" s="31">
        <f t="shared" si="91"/>
        <v>1</v>
      </c>
      <c r="H2033" s="3">
        <f t="shared" si="89"/>
        <v>0</v>
      </c>
    </row>
    <row r="2034" spans="1:8" x14ac:dyDescent="0.25">
      <c r="A2034" s="14">
        <v>24454</v>
      </c>
      <c r="B2034" s="31">
        <v>1</v>
      </c>
      <c r="C2034" s="3">
        <v>0.84702464194829874</v>
      </c>
      <c r="D2034" s="3">
        <f t="shared" si="90"/>
        <v>1</v>
      </c>
      <c r="E2034" s="3">
        <f t="shared" si="91"/>
        <v>1</v>
      </c>
      <c r="F2034" s="3">
        <f t="shared" si="91"/>
        <v>1</v>
      </c>
      <c r="G2034" s="31">
        <f t="shared" si="91"/>
        <v>0</v>
      </c>
      <c r="H2034" s="3">
        <f t="shared" si="89"/>
        <v>0</v>
      </c>
    </row>
    <row r="2035" spans="1:8" x14ac:dyDescent="0.25">
      <c r="A2035" s="14">
        <v>24455</v>
      </c>
      <c r="B2035" s="31">
        <v>1</v>
      </c>
      <c r="C2035" s="3">
        <v>0.75292388998001691</v>
      </c>
      <c r="D2035" s="3">
        <f t="shared" si="90"/>
        <v>1</v>
      </c>
      <c r="E2035" s="3">
        <f t="shared" si="91"/>
        <v>1</v>
      </c>
      <c r="F2035" s="3">
        <f t="shared" si="91"/>
        <v>0</v>
      </c>
      <c r="G2035" s="31">
        <f t="shared" si="91"/>
        <v>0</v>
      </c>
      <c r="H2035" s="3">
        <f t="shared" si="89"/>
        <v>0</v>
      </c>
    </row>
    <row r="2036" spans="1:8" x14ac:dyDescent="0.25">
      <c r="A2036" s="14">
        <v>24458</v>
      </c>
      <c r="B2036" s="31">
        <v>1</v>
      </c>
      <c r="C2036" s="3">
        <v>0.86699287318453555</v>
      </c>
      <c r="D2036" s="3">
        <f t="shared" si="90"/>
        <v>1</v>
      </c>
      <c r="E2036" s="3">
        <f t="shared" si="91"/>
        <v>1</v>
      </c>
      <c r="F2036" s="3">
        <f t="shared" si="91"/>
        <v>1</v>
      </c>
      <c r="G2036" s="31">
        <f t="shared" si="91"/>
        <v>1</v>
      </c>
      <c r="H2036" s="3">
        <f t="shared" si="89"/>
        <v>0</v>
      </c>
    </row>
    <row r="2037" spans="1:8" x14ac:dyDescent="0.25">
      <c r="A2037" s="14">
        <v>24467</v>
      </c>
      <c r="B2037" s="31">
        <v>1</v>
      </c>
      <c r="C2037" s="3">
        <v>0.75343426498753485</v>
      </c>
      <c r="D2037" s="3">
        <f t="shared" si="90"/>
        <v>1</v>
      </c>
      <c r="E2037" s="3">
        <f t="shared" si="91"/>
        <v>1</v>
      </c>
      <c r="F2037" s="3">
        <f t="shared" si="91"/>
        <v>0</v>
      </c>
      <c r="G2037" s="31">
        <f t="shared" si="91"/>
        <v>0</v>
      </c>
      <c r="H2037" s="3">
        <f t="shared" si="89"/>
        <v>0</v>
      </c>
    </row>
    <row r="2038" spans="1:8" x14ac:dyDescent="0.25">
      <c r="A2038" s="14">
        <v>24468</v>
      </c>
      <c r="B2038" s="31">
        <v>1</v>
      </c>
      <c r="C2038" s="3">
        <v>0.86131632166593963</v>
      </c>
      <c r="D2038" s="3">
        <f t="shared" si="90"/>
        <v>1</v>
      </c>
      <c r="E2038" s="3">
        <f t="shared" si="91"/>
        <v>1</v>
      </c>
      <c r="F2038" s="3">
        <f t="shared" si="91"/>
        <v>1</v>
      </c>
      <c r="G2038" s="31">
        <f t="shared" si="91"/>
        <v>1</v>
      </c>
      <c r="H2038" s="3">
        <f t="shared" si="89"/>
        <v>0</v>
      </c>
    </row>
    <row r="2039" spans="1:8" x14ac:dyDescent="0.25">
      <c r="A2039" s="14">
        <v>24469</v>
      </c>
      <c r="B2039" s="31">
        <v>1</v>
      </c>
      <c r="C2039" s="3">
        <v>0.64082081908920407</v>
      </c>
      <c r="D2039" s="3">
        <f t="shared" si="90"/>
        <v>1</v>
      </c>
      <c r="E2039" s="3">
        <f t="shared" si="91"/>
        <v>0</v>
      </c>
      <c r="F2039" s="3">
        <f t="shared" si="91"/>
        <v>0</v>
      </c>
      <c r="G2039" s="31">
        <f t="shared" si="91"/>
        <v>0</v>
      </c>
      <c r="H2039" s="3">
        <f t="shared" si="89"/>
        <v>0</v>
      </c>
    </row>
    <row r="2040" spans="1:8" x14ac:dyDescent="0.25">
      <c r="A2040" s="14">
        <v>24470</v>
      </c>
      <c r="B2040" s="31">
        <v>1</v>
      </c>
      <c r="C2040" s="3">
        <v>0.77581217265126434</v>
      </c>
      <c r="D2040" s="3">
        <f t="shared" si="90"/>
        <v>1</v>
      </c>
      <c r="E2040" s="3">
        <f t="shared" si="91"/>
        <v>1</v>
      </c>
      <c r="F2040" s="3">
        <f t="shared" si="91"/>
        <v>0</v>
      </c>
      <c r="G2040" s="31">
        <f t="shared" si="91"/>
        <v>0</v>
      </c>
      <c r="H2040" s="3">
        <f t="shared" si="89"/>
        <v>0</v>
      </c>
    </row>
    <row r="2041" spans="1:8" x14ac:dyDescent="0.25">
      <c r="A2041" s="14">
        <v>24471</v>
      </c>
      <c r="B2041" s="31">
        <v>1</v>
      </c>
      <c r="C2041" s="3">
        <v>0.80967479442304435</v>
      </c>
      <c r="D2041" s="3">
        <f t="shared" si="90"/>
        <v>1</v>
      </c>
      <c r="E2041" s="3">
        <f t="shared" si="91"/>
        <v>1</v>
      </c>
      <c r="F2041" s="3">
        <f t="shared" si="91"/>
        <v>1</v>
      </c>
      <c r="G2041" s="31">
        <f t="shared" si="91"/>
        <v>0</v>
      </c>
      <c r="H2041" s="3">
        <f t="shared" si="89"/>
        <v>0</v>
      </c>
    </row>
    <row r="2042" spans="1:8" x14ac:dyDescent="0.25">
      <c r="A2042" s="14">
        <v>24473</v>
      </c>
      <c r="B2042" s="31">
        <v>0</v>
      </c>
      <c r="C2042" s="3">
        <v>0.80502184621996753</v>
      </c>
      <c r="D2042" s="3">
        <f t="shared" si="90"/>
        <v>1</v>
      </c>
      <c r="E2042" s="3">
        <f t="shared" si="91"/>
        <v>1</v>
      </c>
      <c r="F2042" s="3">
        <f t="shared" si="91"/>
        <v>1</v>
      </c>
      <c r="G2042" s="31">
        <f t="shared" si="91"/>
        <v>0</v>
      </c>
      <c r="H2042" s="3">
        <f t="shared" si="89"/>
        <v>0</v>
      </c>
    </row>
    <row r="2043" spans="1:8" x14ac:dyDescent="0.25">
      <c r="A2043" s="14">
        <v>24474</v>
      </c>
      <c r="B2043" s="31">
        <v>1</v>
      </c>
      <c r="C2043" s="3">
        <v>0.85214675481597613</v>
      </c>
      <c r="D2043" s="3">
        <f t="shared" si="90"/>
        <v>1</v>
      </c>
      <c r="E2043" s="3">
        <f t="shared" si="91"/>
        <v>1</v>
      </c>
      <c r="F2043" s="3">
        <f t="shared" si="91"/>
        <v>1</v>
      </c>
      <c r="G2043" s="31">
        <f t="shared" si="91"/>
        <v>1</v>
      </c>
      <c r="H2043" s="3">
        <f t="shared" si="89"/>
        <v>0</v>
      </c>
    </row>
    <row r="2044" spans="1:8" x14ac:dyDescent="0.25">
      <c r="A2044" s="14">
        <v>24476</v>
      </c>
      <c r="B2044" s="31">
        <v>0</v>
      </c>
      <c r="C2044" s="3">
        <v>0.95659516753210072</v>
      </c>
      <c r="D2044" s="3">
        <f t="shared" si="90"/>
        <v>1</v>
      </c>
      <c r="E2044" s="3">
        <f t="shared" si="91"/>
        <v>1</v>
      </c>
      <c r="F2044" s="3">
        <f t="shared" si="91"/>
        <v>1</v>
      </c>
      <c r="G2044" s="31">
        <f t="shared" si="91"/>
        <v>1</v>
      </c>
      <c r="H2044" s="3">
        <f t="shared" si="89"/>
        <v>0</v>
      </c>
    </row>
    <row r="2045" spans="1:8" x14ac:dyDescent="0.25">
      <c r="A2045" s="14">
        <v>24478</v>
      </c>
      <c r="B2045" s="31">
        <v>1</v>
      </c>
      <c r="C2045" s="3">
        <v>0.73064583713817055</v>
      </c>
      <c r="D2045" s="3">
        <f t="shared" si="90"/>
        <v>1</v>
      </c>
      <c r="E2045" s="3">
        <f t="shared" si="91"/>
        <v>0</v>
      </c>
      <c r="F2045" s="3">
        <f t="shared" si="91"/>
        <v>0</v>
      </c>
      <c r="G2045" s="31">
        <f t="shared" si="91"/>
        <v>0</v>
      </c>
      <c r="H2045" s="3">
        <f t="shared" si="89"/>
        <v>0</v>
      </c>
    </row>
    <row r="2046" spans="1:8" x14ac:dyDescent="0.25">
      <c r="A2046" s="14">
        <v>24479</v>
      </c>
      <c r="B2046" s="31">
        <v>0</v>
      </c>
      <c r="C2046" s="3">
        <v>0.84402314296064507</v>
      </c>
      <c r="D2046" s="3">
        <f t="shared" si="90"/>
        <v>1</v>
      </c>
      <c r="E2046" s="3">
        <f t="shared" si="91"/>
        <v>1</v>
      </c>
      <c r="F2046" s="3">
        <f t="shared" si="91"/>
        <v>1</v>
      </c>
      <c r="G2046" s="31">
        <f t="shared" si="91"/>
        <v>0</v>
      </c>
      <c r="H2046" s="3">
        <f t="shared" si="89"/>
        <v>0</v>
      </c>
    </row>
    <row r="2047" spans="1:8" x14ac:dyDescent="0.25">
      <c r="A2047" s="14">
        <v>24480</v>
      </c>
      <c r="B2047" s="31">
        <v>1</v>
      </c>
      <c r="C2047" s="3">
        <v>0.88673789841208572</v>
      </c>
      <c r="D2047" s="3">
        <f t="shared" si="90"/>
        <v>1</v>
      </c>
      <c r="E2047" s="3">
        <f t="shared" si="91"/>
        <v>1</v>
      </c>
      <c r="F2047" s="3">
        <f t="shared" si="91"/>
        <v>1</v>
      </c>
      <c r="G2047" s="31">
        <f t="shared" si="91"/>
        <v>1</v>
      </c>
      <c r="H2047" s="3">
        <f t="shared" si="89"/>
        <v>0</v>
      </c>
    </row>
    <row r="2048" spans="1:8" x14ac:dyDescent="0.25">
      <c r="A2048" s="14">
        <v>24481</v>
      </c>
      <c r="B2048" s="31">
        <v>1</v>
      </c>
      <c r="C2048" s="3">
        <v>0.70729825517072253</v>
      </c>
      <c r="D2048" s="3">
        <f t="shared" si="90"/>
        <v>1</v>
      </c>
      <c r="E2048" s="3">
        <f t="shared" si="91"/>
        <v>0</v>
      </c>
      <c r="F2048" s="3">
        <f t="shared" si="91"/>
        <v>0</v>
      </c>
      <c r="G2048" s="31">
        <f t="shared" si="91"/>
        <v>0</v>
      </c>
      <c r="H2048" s="3">
        <f t="shared" si="89"/>
        <v>0</v>
      </c>
    </row>
    <row r="2049" spans="1:8" x14ac:dyDescent="0.25">
      <c r="A2049" s="14">
        <v>24482</v>
      </c>
      <c r="B2049" s="31">
        <v>1</v>
      </c>
      <c r="C2049" s="3">
        <v>0.85125800797106055</v>
      </c>
      <c r="D2049" s="3">
        <f t="shared" si="90"/>
        <v>1</v>
      </c>
      <c r="E2049" s="3">
        <f t="shared" si="91"/>
        <v>1</v>
      </c>
      <c r="F2049" s="3">
        <f t="shared" si="91"/>
        <v>1</v>
      </c>
      <c r="G2049" s="31">
        <f t="shared" si="91"/>
        <v>1</v>
      </c>
      <c r="H2049" s="3">
        <f t="shared" si="89"/>
        <v>0</v>
      </c>
    </row>
    <row r="2050" spans="1:8" x14ac:dyDescent="0.25">
      <c r="A2050" s="14">
        <v>24484</v>
      </c>
      <c r="B2050" s="31">
        <v>1</v>
      </c>
      <c r="C2050" s="3">
        <v>0.82542436957947662</v>
      </c>
      <c r="D2050" s="3">
        <f t="shared" si="90"/>
        <v>1</v>
      </c>
      <c r="E2050" s="3">
        <f t="shared" si="91"/>
        <v>1</v>
      </c>
      <c r="F2050" s="3">
        <f t="shared" si="91"/>
        <v>1</v>
      </c>
      <c r="G2050" s="31">
        <f t="shared" si="91"/>
        <v>0</v>
      </c>
      <c r="H2050" s="3">
        <f t="shared" si="89"/>
        <v>0</v>
      </c>
    </row>
    <row r="2051" spans="1:8" x14ac:dyDescent="0.25">
      <c r="A2051" s="14">
        <v>24488</v>
      </c>
      <c r="B2051" s="31">
        <v>1</v>
      </c>
      <c r="C2051" s="3">
        <v>0.97312158260322446</v>
      </c>
      <c r="D2051" s="3">
        <f t="shared" si="90"/>
        <v>1</v>
      </c>
      <c r="E2051" s="3">
        <f t="shared" si="91"/>
        <v>1</v>
      </c>
      <c r="F2051" s="3">
        <f t="shared" si="91"/>
        <v>1</v>
      </c>
      <c r="G2051" s="31">
        <f t="shared" si="91"/>
        <v>1</v>
      </c>
      <c r="H2051" s="3">
        <f t="shared" si="89"/>
        <v>0</v>
      </c>
    </row>
    <row r="2052" spans="1:8" x14ac:dyDescent="0.25">
      <c r="A2052" s="14">
        <v>24491</v>
      </c>
      <c r="B2052" s="31">
        <v>0</v>
      </c>
      <c r="C2052" s="3">
        <v>0.82125849235422133</v>
      </c>
      <c r="D2052" s="3">
        <f t="shared" si="90"/>
        <v>1</v>
      </c>
      <c r="E2052" s="3">
        <f t="shared" si="91"/>
        <v>1</v>
      </c>
      <c r="F2052" s="3">
        <f t="shared" si="91"/>
        <v>1</v>
      </c>
      <c r="G2052" s="31">
        <f t="shared" si="91"/>
        <v>0</v>
      </c>
      <c r="H2052" s="3">
        <f t="shared" si="89"/>
        <v>0</v>
      </c>
    </row>
    <row r="2053" spans="1:8" x14ac:dyDescent="0.25">
      <c r="A2053" s="14">
        <v>24495</v>
      </c>
      <c r="B2053" s="31">
        <v>1</v>
      </c>
      <c r="C2053" s="3">
        <v>0.84033936072111903</v>
      </c>
      <c r="D2053" s="3">
        <f t="shared" si="90"/>
        <v>1</v>
      </c>
      <c r="E2053" s="3">
        <f t="shared" si="91"/>
        <v>1</v>
      </c>
      <c r="F2053" s="3">
        <f t="shared" si="91"/>
        <v>1</v>
      </c>
      <c r="G2053" s="31">
        <f t="shared" si="91"/>
        <v>0</v>
      </c>
      <c r="H2053" s="3">
        <f t="shared" si="91"/>
        <v>0</v>
      </c>
    </row>
    <row r="2054" spans="1:8" x14ac:dyDescent="0.25">
      <c r="A2054" s="14">
        <v>24497</v>
      </c>
      <c r="B2054" s="31">
        <v>1</v>
      </c>
      <c r="C2054" s="3">
        <v>0.71649848785937387</v>
      </c>
      <c r="D2054" s="3">
        <f t="shared" ref="D2054:D2117" si="92">IF($C2054&gt;D$2,1,0)</f>
        <v>1</v>
      </c>
      <c r="E2054" s="3">
        <f t="shared" ref="E2054:H2117" si="93">IF($C2054&gt;E$2,1,0)</f>
        <v>0</v>
      </c>
      <c r="F2054" s="3">
        <f t="shared" si="93"/>
        <v>0</v>
      </c>
      <c r="G2054" s="31">
        <f t="shared" si="93"/>
        <v>0</v>
      </c>
      <c r="H2054" s="3">
        <f t="shared" si="93"/>
        <v>0</v>
      </c>
    </row>
    <row r="2055" spans="1:8" x14ac:dyDescent="0.25">
      <c r="A2055" s="14">
        <v>24498</v>
      </c>
      <c r="B2055" s="31">
        <v>1</v>
      </c>
      <c r="C2055" s="3">
        <v>0.82999970198040363</v>
      </c>
      <c r="D2055" s="3">
        <f t="shared" si="92"/>
        <v>1</v>
      </c>
      <c r="E2055" s="3">
        <f t="shared" si="93"/>
        <v>1</v>
      </c>
      <c r="F2055" s="3">
        <f t="shared" si="93"/>
        <v>1</v>
      </c>
      <c r="G2055" s="31">
        <f t="shared" si="93"/>
        <v>0</v>
      </c>
      <c r="H2055" s="3">
        <f t="shared" si="93"/>
        <v>0</v>
      </c>
    </row>
    <row r="2056" spans="1:8" x14ac:dyDescent="0.25">
      <c r="A2056" s="14">
        <v>24500</v>
      </c>
      <c r="B2056" s="31">
        <v>0</v>
      </c>
      <c r="C2056" s="3">
        <v>0.80886141909820253</v>
      </c>
      <c r="D2056" s="3">
        <f t="shared" si="92"/>
        <v>1</v>
      </c>
      <c r="E2056" s="3">
        <f t="shared" si="93"/>
        <v>1</v>
      </c>
      <c r="F2056" s="3">
        <f t="shared" si="93"/>
        <v>1</v>
      </c>
      <c r="G2056" s="31">
        <f t="shared" si="93"/>
        <v>0</v>
      </c>
      <c r="H2056" s="3">
        <f t="shared" si="93"/>
        <v>0</v>
      </c>
    </row>
    <row r="2057" spans="1:8" x14ac:dyDescent="0.25">
      <c r="A2057" s="14">
        <v>24502</v>
      </c>
      <c r="B2057" s="31">
        <v>1</v>
      </c>
      <c r="C2057" s="3">
        <v>0.74142173087120922</v>
      </c>
      <c r="D2057" s="3">
        <f t="shared" si="92"/>
        <v>1</v>
      </c>
      <c r="E2057" s="3">
        <f t="shared" si="93"/>
        <v>0</v>
      </c>
      <c r="F2057" s="3">
        <f t="shared" si="93"/>
        <v>0</v>
      </c>
      <c r="G2057" s="31">
        <f t="shared" si="93"/>
        <v>0</v>
      </c>
      <c r="H2057" s="3">
        <f t="shared" si="93"/>
        <v>0</v>
      </c>
    </row>
    <row r="2058" spans="1:8" x14ac:dyDescent="0.25">
      <c r="A2058" s="14">
        <v>24503</v>
      </c>
      <c r="B2058" s="31">
        <v>1</v>
      </c>
      <c r="C2058" s="3">
        <v>0.8435696092469932</v>
      </c>
      <c r="D2058" s="3">
        <f t="shared" si="92"/>
        <v>1</v>
      </c>
      <c r="E2058" s="3">
        <f t="shared" si="93"/>
        <v>1</v>
      </c>
      <c r="F2058" s="3">
        <f t="shared" si="93"/>
        <v>1</v>
      </c>
      <c r="G2058" s="31">
        <f t="shared" si="93"/>
        <v>0</v>
      </c>
      <c r="H2058" s="3">
        <f t="shared" si="93"/>
        <v>0</v>
      </c>
    </row>
    <row r="2059" spans="1:8" x14ac:dyDescent="0.25">
      <c r="A2059" s="14">
        <v>24506</v>
      </c>
      <c r="B2059" s="31">
        <v>0</v>
      </c>
      <c r="C2059" s="3">
        <v>0.63014808837796354</v>
      </c>
      <c r="D2059" s="3">
        <f t="shared" si="92"/>
        <v>1</v>
      </c>
      <c r="E2059" s="3">
        <f t="shared" si="93"/>
        <v>0</v>
      </c>
      <c r="F2059" s="3">
        <f t="shared" si="93"/>
        <v>0</v>
      </c>
      <c r="G2059" s="31">
        <f t="shared" si="93"/>
        <v>0</v>
      </c>
      <c r="H2059" s="3">
        <f t="shared" si="93"/>
        <v>0</v>
      </c>
    </row>
    <row r="2060" spans="1:8" x14ac:dyDescent="0.25">
      <c r="A2060" s="14">
        <v>24510</v>
      </c>
      <c r="B2060" s="31">
        <v>1</v>
      </c>
      <c r="C2060" s="3">
        <v>0.76498885964198815</v>
      </c>
      <c r="D2060" s="3">
        <f t="shared" si="92"/>
        <v>1</v>
      </c>
      <c r="E2060" s="3">
        <f t="shared" si="93"/>
        <v>1</v>
      </c>
      <c r="F2060" s="3">
        <f t="shared" si="93"/>
        <v>0</v>
      </c>
      <c r="G2060" s="31">
        <f t="shared" si="93"/>
        <v>0</v>
      </c>
      <c r="H2060" s="3">
        <f t="shared" si="93"/>
        <v>0</v>
      </c>
    </row>
    <row r="2061" spans="1:8" x14ac:dyDescent="0.25">
      <c r="A2061" s="14">
        <v>24512</v>
      </c>
      <c r="B2061" s="31">
        <v>1</v>
      </c>
      <c r="C2061" s="3">
        <v>0.85958112343929027</v>
      </c>
      <c r="D2061" s="3">
        <f t="shared" si="92"/>
        <v>1</v>
      </c>
      <c r="E2061" s="3">
        <f t="shared" si="93"/>
        <v>1</v>
      </c>
      <c r="F2061" s="3">
        <f t="shared" si="93"/>
        <v>1</v>
      </c>
      <c r="G2061" s="31">
        <f t="shared" si="93"/>
        <v>1</v>
      </c>
      <c r="H2061" s="3">
        <f t="shared" si="93"/>
        <v>0</v>
      </c>
    </row>
    <row r="2062" spans="1:8" x14ac:dyDescent="0.25">
      <c r="A2062" s="14">
        <v>24514</v>
      </c>
      <c r="B2062" s="31">
        <v>1</v>
      </c>
      <c r="C2062" s="3">
        <v>0.8530677951663681</v>
      </c>
      <c r="D2062" s="3">
        <f t="shared" si="92"/>
        <v>1</v>
      </c>
      <c r="E2062" s="3">
        <f t="shared" si="93"/>
        <v>1</v>
      </c>
      <c r="F2062" s="3">
        <f t="shared" si="93"/>
        <v>1</v>
      </c>
      <c r="G2062" s="31">
        <f t="shared" si="93"/>
        <v>1</v>
      </c>
      <c r="H2062" s="3">
        <f t="shared" si="93"/>
        <v>0</v>
      </c>
    </row>
    <row r="2063" spans="1:8" x14ac:dyDescent="0.25">
      <c r="A2063" s="14">
        <v>24515</v>
      </c>
      <c r="B2063" s="31">
        <v>1</v>
      </c>
      <c r="C2063" s="3">
        <v>0.8819469774660621</v>
      </c>
      <c r="D2063" s="3">
        <f t="shared" si="92"/>
        <v>1</v>
      </c>
      <c r="E2063" s="3">
        <f t="shared" si="93"/>
        <v>1</v>
      </c>
      <c r="F2063" s="3">
        <f t="shared" si="93"/>
        <v>1</v>
      </c>
      <c r="G2063" s="31">
        <f t="shared" si="93"/>
        <v>1</v>
      </c>
      <c r="H2063" s="3">
        <f t="shared" si="93"/>
        <v>0</v>
      </c>
    </row>
    <row r="2064" spans="1:8" x14ac:dyDescent="0.25">
      <c r="A2064" s="14">
        <v>24516</v>
      </c>
      <c r="B2064" s="31">
        <v>1</v>
      </c>
      <c r="C2064" s="3">
        <v>0.84850693619740514</v>
      </c>
      <c r="D2064" s="3">
        <f t="shared" si="92"/>
        <v>1</v>
      </c>
      <c r="E2064" s="3">
        <f t="shared" si="93"/>
        <v>1</v>
      </c>
      <c r="F2064" s="3">
        <f t="shared" si="93"/>
        <v>1</v>
      </c>
      <c r="G2064" s="31">
        <f t="shared" si="93"/>
        <v>0</v>
      </c>
      <c r="H2064" s="3">
        <f t="shared" si="93"/>
        <v>0</v>
      </c>
    </row>
    <row r="2065" spans="1:8" x14ac:dyDescent="0.25">
      <c r="A2065" s="14">
        <v>24520</v>
      </c>
      <c r="B2065" s="31">
        <v>1</v>
      </c>
      <c r="C2065" s="3">
        <v>0.70562651379048014</v>
      </c>
      <c r="D2065" s="3">
        <f t="shared" si="92"/>
        <v>1</v>
      </c>
      <c r="E2065" s="3">
        <f t="shared" si="93"/>
        <v>0</v>
      </c>
      <c r="F2065" s="3">
        <f t="shared" si="93"/>
        <v>0</v>
      </c>
      <c r="G2065" s="31">
        <f t="shared" si="93"/>
        <v>0</v>
      </c>
      <c r="H2065" s="3">
        <f t="shared" si="93"/>
        <v>0</v>
      </c>
    </row>
    <row r="2066" spans="1:8" x14ac:dyDescent="0.25">
      <c r="A2066" s="14">
        <v>24522</v>
      </c>
      <c r="B2066" s="31">
        <v>1</v>
      </c>
      <c r="C2066" s="3">
        <v>0.8255413267638837</v>
      </c>
      <c r="D2066" s="3">
        <f t="shared" si="92"/>
        <v>1</v>
      </c>
      <c r="E2066" s="3">
        <f t="shared" si="93"/>
        <v>1</v>
      </c>
      <c r="F2066" s="3">
        <f t="shared" si="93"/>
        <v>1</v>
      </c>
      <c r="G2066" s="31">
        <f t="shared" si="93"/>
        <v>0</v>
      </c>
      <c r="H2066" s="3">
        <f t="shared" si="93"/>
        <v>0</v>
      </c>
    </row>
    <row r="2067" spans="1:8" x14ac:dyDescent="0.25">
      <c r="A2067" s="14">
        <v>24530</v>
      </c>
      <c r="B2067" s="31">
        <v>1</v>
      </c>
      <c r="C2067" s="3">
        <v>0.78397238769223732</v>
      </c>
      <c r="D2067" s="3">
        <f t="shared" si="92"/>
        <v>1</v>
      </c>
      <c r="E2067" s="3">
        <f t="shared" si="93"/>
        <v>1</v>
      </c>
      <c r="F2067" s="3">
        <f t="shared" si="93"/>
        <v>0</v>
      </c>
      <c r="G2067" s="31">
        <f t="shared" si="93"/>
        <v>0</v>
      </c>
      <c r="H2067" s="3">
        <f t="shared" si="93"/>
        <v>0</v>
      </c>
    </row>
    <row r="2068" spans="1:8" x14ac:dyDescent="0.25">
      <c r="A2068" s="14">
        <v>24531</v>
      </c>
      <c r="B2068" s="31">
        <v>1</v>
      </c>
      <c r="C2068" s="3">
        <v>0.85226910367929543</v>
      </c>
      <c r="D2068" s="3">
        <f t="shared" si="92"/>
        <v>1</v>
      </c>
      <c r="E2068" s="3">
        <f t="shared" si="93"/>
        <v>1</v>
      </c>
      <c r="F2068" s="3">
        <f t="shared" si="93"/>
        <v>1</v>
      </c>
      <c r="G2068" s="31">
        <f t="shared" si="93"/>
        <v>1</v>
      </c>
      <c r="H2068" s="3">
        <f t="shared" si="93"/>
        <v>0</v>
      </c>
    </row>
    <row r="2069" spans="1:8" x14ac:dyDescent="0.25">
      <c r="A2069" s="14">
        <v>24532</v>
      </c>
      <c r="B2069" s="31">
        <v>1</v>
      </c>
      <c r="C2069" s="3">
        <v>0.74952222486939335</v>
      </c>
      <c r="D2069" s="3">
        <f t="shared" si="92"/>
        <v>1</v>
      </c>
      <c r="E2069" s="3">
        <f t="shared" si="93"/>
        <v>0</v>
      </c>
      <c r="F2069" s="3">
        <f t="shared" si="93"/>
        <v>0</v>
      </c>
      <c r="G2069" s="31">
        <f t="shared" si="93"/>
        <v>0</v>
      </c>
      <c r="H2069" s="3">
        <f t="shared" si="93"/>
        <v>0</v>
      </c>
    </row>
    <row r="2070" spans="1:8" x14ac:dyDescent="0.25">
      <c r="A2070" s="14">
        <v>24534</v>
      </c>
      <c r="B2070" s="31">
        <v>1</v>
      </c>
      <c r="C2070" s="3">
        <v>0.75171988493961928</v>
      </c>
      <c r="D2070" s="3">
        <f t="shared" si="92"/>
        <v>1</v>
      </c>
      <c r="E2070" s="3">
        <f t="shared" si="93"/>
        <v>1</v>
      </c>
      <c r="F2070" s="3">
        <f t="shared" si="93"/>
        <v>0</v>
      </c>
      <c r="G2070" s="31">
        <f t="shared" si="93"/>
        <v>0</v>
      </c>
      <c r="H2070" s="3">
        <f t="shared" si="93"/>
        <v>0</v>
      </c>
    </row>
    <row r="2071" spans="1:8" x14ac:dyDescent="0.25">
      <c r="A2071" s="14">
        <v>24537</v>
      </c>
      <c r="B2071" s="31">
        <v>0</v>
      </c>
      <c r="C2071" s="3">
        <v>0.888828394926232</v>
      </c>
      <c r="D2071" s="3">
        <f t="shared" si="92"/>
        <v>1</v>
      </c>
      <c r="E2071" s="3">
        <f t="shared" si="93"/>
        <v>1</v>
      </c>
      <c r="F2071" s="3">
        <f t="shared" si="93"/>
        <v>1</v>
      </c>
      <c r="G2071" s="31">
        <f t="shared" si="93"/>
        <v>1</v>
      </c>
      <c r="H2071" s="3">
        <f t="shared" si="93"/>
        <v>0</v>
      </c>
    </row>
    <row r="2072" spans="1:8" x14ac:dyDescent="0.25">
      <c r="A2072" s="14">
        <v>24544</v>
      </c>
      <c r="B2072" s="31">
        <v>1</v>
      </c>
      <c r="C2072" s="3">
        <v>0.86489452660870469</v>
      </c>
      <c r="D2072" s="3">
        <f t="shared" si="92"/>
        <v>1</v>
      </c>
      <c r="E2072" s="3">
        <f t="shared" si="93"/>
        <v>1</v>
      </c>
      <c r="F2072" s="3">
        <f t="shared" si="93"/>
        <v>1</v>
      </c>
      <c r="G2072" s="31">
        <f t="shared" si="93"/>
        <v>1</v>
      </c>
      <c r="H2072" s="3">
        <f t="shared" si="93"/>
        <v>0</v>
      </c>
    </row>
    <row r="2073" spans="1:8" x14ac:dyDescent="0.25">
      <c r="A2073" s="14">
        <v>24546</v>
      </c>
      <c r="B2073" s="31">
        <v>1</v>
      </c>
      <c r="C2073" s="3">
        <v>0.87655992845825348</v>
      </c>
      <c r="D2073" s="3">
        <f t="shared" si="92"/>
        <v>1</v>
      </c>
      <c r="E2073" s="3">
        <f t="shared" si="93"/>
        <v>1</v>
      </c>
      <c r="F2073" s="3">
        <f t="shared" si="93"/>
        <v>1</v>
      </c>
      <c r="G2073" s="31">
        <f t="shared" si="93"/>
        <v>1</v>
      </c>
      <c r="H2073" s="3">
        <f t="shared" si="93"/>
        <v>0</v>
      </c>
    </row>
    <row r="2074" spans="1:8" x14ac:dyDescent="0.25">
      <c r="A2074" s="14">
        <v>24547</v>
      </c>
      <c r="B2074" s="31">
        <v>1</v>
      </c>
      <c r="C2074" s="3">
        <v>0.77656994686979131</v>
      </c>
      <c r="D2074" s="3">
        <f t="shared" si="92"/>
        <v>1</v>
      </c>
      <c r="E2074" s="3">
        <f t="shared" si="93"/>
        <v>1</v>
      </c>
      <c r="F2074" s="3">
        <f t="shared" si="93"/>
        <v>0</v>
      </c>
      <c r="G2074" s="31">
        <f t="shared" si="93"/>
        <v>0</v>
      </c>
      <c r="H2074" s="3">
        <f t="shared" si="93"/>
        <v>0</v>
      </c>
    </row>
    <row r="2075" spans="1:8" x14ac:dyDescent="0.25">
      <c r="A2075" s="14">
        <v>24548</v>
      </c>
      <c r="B2075" s="31">
        <v>1</v>
      </c>
      <c r="C2075" s="3">
        <v>0.92447750707074905</v>
      </c>
      <c r="D2075" s="3">
        <f t="shared" si="92"/>
        <v>1</v>
      </c>
      <c r="E2075" s="3">
        <f t="shared" si="93"/>
        <v>1</v>
      </c>
      <c r="F2075" s="3">
        <f t="shared" si="93"/>
        <v>1</v>
      </c>
      <c r="G2075" s="31">
        <f t="shared" si="93"/>
        <v>1</v>
      </c>
      <c r="H2075" s="3">
        <f t="shared" si="93"/>
        <v>0</v>
      </c>
    </row>
    <row r="2076" spans="1:8" x14ac:dyDescent="0.25">
      <c r="A2076" s="14">
        <v>24550</v>
      </c>
      <c r="B2076" s="31">
        <v>1</v>
      </c>
      <c r="C2076" s="3">
        <v>0.86890642831449472</v>
      </c>
      <c r="D2076" s="3">
        <f t="shared" si="92"/>
        <v>1</v>
      </c>
      <c r="E2076" s="3">
        <f t="shared" si="93"/>
        <v>1</v>
      </c>
      <c r="F2076" s="3">
        <f t="shared" si="93"/>
        <v>1</v>
      </c>
      <c r="G2076" s="31">
        <f t="shared" si="93"/>
        <v>1</v>
      </c>
      <c r="H2076" s="3">
        <f t="shared" si="93"/>
        <v>0</v>
      </c>
    </row>
    <row r="2077" spans="1:8" x14ac:dyDescent="0.25">
      <c r="A2077" s="14">
        <v>24551</v>
      </c>
      <c r="B2077" s="31">
        <v>1</v>
      </c>
      <c r="C2077" s="3">
        <v>0.75036737576494494</v>
      </c>
      <c r="D2077" s="3">
        <f t="shared" si="92"/>
        <v>1</v>
      </c>
      <c r="E2077" s="3">
        <f t="shared" si="93"/>
        <v>1</v>
      </c>
      <c r="F2077" s="3">
        <f t="shared" si="93"/>
        <v>0</v>
      </c>
      <c r="G2077" s="31">
        <f t="shared" si="93"/>
        <v>0</v>
      </c>
      <c r="H2077" s="3">
        <f t="shared" si="93"/>
        <v>0</v>
      </c>
    </row>
    <row r="2078" spans="1:8" x14ac:dyDescent="0.25">
      <c r="A2078" s="14">
        <v>24552</v>
      </c>
      <c r="B2078" s="31">
        <v>1</v>
      </c>
      <c r="C2078" s="3">
        <v>0.72029149952392835</v>
      </c>
      <c r="D2078" s="3">
        <f t="shared" si="92"/>
        <v>1</v>
      </c>
      <c r="E2078" s="3">
        <f t="shared" si="93"/>
        <v>0</v>
      </c>
      <c r="F2078" s="3">
        <f t="shared" si="93"/>
        <v>0</v>
      </c>
      <c r="G2078" s="31">
        <f t="shared" si="93"/>
        <v>0</v>
      </c>
      <c r="H2078" s="3">
        <f t="shared" si="93"/>
        <v>0</v>
      </c>
    </row>
    <row r="2079" spans="1:8" x14ac:dyDescent="0.25">
      <c r="A2079" s="14">
        <v>24554</v>
      </c>
      <c r="B2079" s="31">
        <v>1</v>
      </c>
      <c r="C2079" s="3">
        <v>0.71186175616073</v>
      </c>
      <c r="D2079" s="3">
        <f t="shared" si="92"/>
        <v>1</v>
      </c>
      <c r="E2079" s="3">
        <f t="shared" si="93"/>
        <v>0</v>
      </c>
      <c r="F2079" s="3">
        <f t="shared" si="93"/>
        <v>0</v>
      </c>
      <c r="G2079" s="31">
        <f t="shared" si="93"/>
        <v>0</v>
      </c>
      <c r="H2079" s="3">
        <f t="shared" si="93"/>
        <v>0</v>
      </c>
    </row>
    <row r="2080" spans="1:8" x14ac:dyDescent="0.25">
      <c r="A2080" s="14">
        <v>24555</v>
      </c>
      <c r="B2080" s="31">
        <v>1</v>
      </c>
      <c r="C2080" s="3">
        <v>0.91888185254188059</v>
      </c>
      <c r="D2080" s="3">
        <f t="shared" si="92"/>
        <v>1</v>
      </c>
      <c r="E2080" s="3">
        <f t="shared" si="93"/>
        <v>1</v>
      </c>
      <c r="F2080" s="3">
        <f t="shared" si="93"/>
        <v>1</v>
      </c>
      <c r="G2080" s="31">
        <f t="shared" si="93"/>
        <v>1</v>
      </c>
      <c r="H2080" s="3">
        <f t="shared" si="93"/>
        <v>0</v>
      </c>
    </row>
    <row r="2081" spans="1:8" x14ac:dyDescent="0.25">
      <c r="A2081" s="14">
        <v>24556</v>
      </c>
      <c r="B2081" s="31">
        <v>1</v>
      </c>
      <c r="C2081" s="3">
        <v>0.86628780855903253</v>
      </c>
      <c r="D2081" s="3">
        <f t="shared" si="92"/>
        <v>1</v>
      </c>
      <c r="E2081" s="3">
        <f t="shared" si="93"/>
        <v>1</v>
      </c>
      <c r="F2081" s="3">
        <f t="shared" si="93"/>
        <v>1</v>
      </c>
      <c r="G2081" s="31">
        <f t="shared" si="93"/>
        <v>1</v>
      </c>
      <c r="H2081" s="3">
        <f t="shared" si="93"/>
        <v>0</v>
      </c>
    </row>
    <row r="2082" spans="1:8" x14ac:dyDescent="0.25">
      <c r="A2082" s="14">
        <v>24557</v>
      </c>
      <c r="B2082" s="31">
        <v>1</v>
      </c>
      <c r="C2082" s="3">
        <v>0.81462590328490969</v>
      </c>
      <c r="D2082" s="3">
        <f t="shared" si="92"/>
        <v>1</v>
      </c>
      <c r="E2082" s="3">
        <f t="shared" si="93"/>
        <v>1</v>
      </c>
      <c r="F2082" s="3">
        <f t="shared" si="93"/>
        <v>1</v>
      </c>
      <c r="G2082" s="31">
        <f t="shared" si="93"/>
        <v>0</v>
      </c>
      <c r="H2082" s="3">
        <f t="shared" si="93"/>
        <v>0</v>
      </c>
    </row>
    <row r="2083" spans="1:8" x14ac:dyDescent="0.25">
      <c r="A2083" s="14">
        <v>24558</v>
      </c>
      <c r="B2083" s="31">
        <v>1</v>
      </c>
      <c r="C2083" s="3">
        <v>0.87216837074596087</v>
      </c>
      <c r="D2083" s="3">
        <f t="shared" si="92"/>
        <v>1</v>
      </c>
      <c r="E2083" s="3">
        <f t="shared" si="93"/>
        <v>1</v>
      </c>
      <c r="F2083" s="3">
        <f t="shared" si="93"/>
        <v>1</v>
      </c>
      <c r="G2083" s="31">
        <f t="shared" si="93"/>
        <v>1</v>
      </c>
      <c r="H2083" s="3">
        <f t="shared" si="93"/>
        <v>0</v>
      </c>
    </row>
    <row r="2084" spans="1:8" x14ac:dyDescent="0.25">
      <c r="A2084" s="14">
        <v>24559</v>
      </c>
      <c r="B2084" s="31">
        <v>1</v>
      </c>
      <c r="C2084" s="3">
        <v>0.89757638510157645</v>
      </c>
      <c r="D2084" s="3">
        <f t="shared" si="92"/>
        <v>1</v>
      </c>
      <c r="E2084" s="3">
        <f t="shared" si="93"/>
        <v>1</v>
      </c>
      <c r="F2084" s="3">
        <f t="shared" si="93"/>
        <v>1</v>
      </c>
      <c r="G2084" s="31">
        <f t="shared" si="93"/>
        <v>1</v>
      </c>
      <c r="H2084" s="3">
        <f t="shared" si="93"/>
        <v>0</v>
      </c>
    </row>
    <row r="2085" spans="1:8" x14ac:dyDescent="0.25">
      <c r="A2085" s="14">
        <v>24562</v>
      </c>
      <c r="B2085" s="31">
        <v>1</v>
      </c>
      <c r="C2085" s="3">
        <v>0.79649204082267422</v>
      </c>
      <c r="D2085" s="3">
        <f t="shared" si="92"/>
        <v>1</v>
      </c>
      <c r="E2085" s="3">
        <f t="shared" si="93"/>
        <v>1</v>
      </c>
      <c r="F2085" s="3">
        <f t="shared" si="93"/>
        <v>0</v>
      </c>
      <c r="G2085" s="31">
        <f t="shared" si="93"/>
        <v>0</v>
      </c>
      <c r="H2085" s="3">
        <f t="shared" si="93"/>
        <v>0</v>
      </c>
    </row>
    <row r="2086" spans="1:8" x14ac:dyDescent="0.25">
      <c r="A2086" s="14">
        <v>24563</v>
      </c>
      <c r="B2086" s="31">
        <v>1</v>
      </c>
      <c r="C2086" s="3">
        <v>0.70505701195938131</v>
      </c>
      <c r="D2086" s="3">
        <f t="shared" si="92"/>
        <v>1</v>
      </c>
      <c r="E2086" s="3">
        <f t="shared" si="93"/>
        <v>0</v>
      </c>
      <c r="F2086" s="3">
        <f t="shared" si="93"/>
        <v>0</v>
      </c>
      <c r="G2086" s="31">
        <f t="shared" si="93"/>
        <v>0</v>
      </c>
      <c r="H2086" s="3">
        <f t="shared" si="93"/>
        <v>0</v>
      </c>
    </row>
    <row r="2087" spans="1:8" x14ac:dyDescent="0.25">
      <c r="A2087" s="14">
        <v>24568</v>
      </c>
      <c r="B2087" s="31">
        <v>0</v>
      </c>
      <c r="C2087" s="3">
        <v>0.68299694502183239</v>
      </c>
      <c r="D2087" s="3">
        <f t="shared" si="92"/>
        <v>1</v>
      </c>
      <c r="E2087" s="3">
        <f t="shared" si="93"/>
        <v>0</v>
      </c>
      <c r="F2087" s="3">
        <f t="shared" si="93"/>
        <v>0</v>
      </c>
      <c r="G2087" s="31">
        <f t="shared" si="93"/>
        <v>0</v>
      </c>
      <c r="H2087" s="3">
        <f t="shared" si="93"/>
        <v>0</v>
      </c>
    </row>
    <row r="2088" spans="1:8" x14ac:dyDescent="0.25">
      <c r="A2088" s="14">
        <v>24569</v>
      </c>
      <c r="B2088" s="31">
        <v>1</v>
      </c>
      <c r="C2088" s="3">
        <v>0.67119757259617574</v>
      </c>
      <c r="D2088" s="3">
        <f t="shared" si="92"/>
        <v>1</v>
      </c>
      <c r="E2088" s="3">
        <f t="shared" si="93"/>
        <v>0</v>
      </c>
      <c r="F2088" s="3">
        <f t="shared" si="93"/>
        <v>0</v>
      </c>
      <c r="G2088" s="31">
        <f t="shared" si="93"/>
        <v>0</v>
      </c>
      <c r="H2088" s="3">
        <f t="shared" si="93"/>
        <v>0</v>
      </c>
    </row>
    <row r="2089" spans="1:8" x14ac:dyDescent="0.25">
      <c r="A2089" s="14">
        <v>24570</v>
      </c>
      <c r="B2089" s="31">
        <v>0</v>
      </c>
      <c r="C2089" s="3">
        <v>0.69497941279305941</v>
      </c>
      <c r="D2089" s="3">
        <f t="shared" si="92"/>
        <v>1</v>
      </c>
      <c r="E2089" s="3">
        <f t="shared" si="93"/>
        <v>0</v>
      </c>
      <c r="F2089" s="3">
        <f t="shared" si="93"/>
        <v>0</v>
      </c>
      <c r="G2089" s="31">
        <f t="shared" si="93"/>
        <v>0</v>
      </c>
      <c r="H2089" s="3">
        <f t="shared" si="93"/>
        <v>0</v>
      </c>
    </row>
    <row r="2090" spans="1:8" x14ac:dyDescent="0.25">
      <c r="A2090" s="14">
        <v>24572</v>
      </c>
      <c r="B2090" s="31">
        <v>0</v>
      </c>
      <c r="C2090" s="3">
        <v>0.76816102593118063</v>
      </c>
      <c r="D2090" s="3">
        <f t="shared" si="92"/>
        <v>1</v>
      </c>
      <c r="E2090" s="3">
        <f t="shared" si="93"/>
        <v>1</v>
      </c>
      <c r="F2090" s="3">
        <f t="shared" si="93"/>
        <v>0</v>
      </c>
      <c r="G2090" s="31">
        <f t="shared" si="93"/>
        <v>0</v>
      </c>
      <c r="H2090" s="3">
        <f t="shared" si="93"/>
        <v>0</v>
      </c>
    </row>
    <row r="2091" spans="1:8" x14ac:dyDescent="0.25">
      <c r="A2091" s="14">
        <v>24575</v>
      </c>
      <c r="B2091" s="31">
        <v>1</v>
      </c>
      <c r="C2091" s="3">
        <v>0.80544256022445593</v>
      </c>
      <c r="D2091" s="3">
        <f t="shared" si="92"/>
        <v>1</v>
      </c>
      <c r="E2091" s="3">
        <f t="shared" si="93"/>
        <v>1</v>
      </c>
      <c r="F2091" s="3">
        <f t="shared" si="93"/>
        <v>1</v>
      </c>
      <c r="G2091" s="31">
        <f t="shared" si="93"/>
        <v>0</v>
      </c>
      <c r="H2091" s="3">
        <f t="shared" si="93"/>
        <v>0</v>
      </c>
    </row>
    <row r="2092" spans="1:8" x14ac:dyDescent="0.25">
      <c r="A2092" s="14">
        <v>24576</v>
      </c>
      <c r="B2092" s="31">
        <v>1</v>
      </c>
      <c r="C2092" s="3">
        <v>0.69150579475374963</v>
      </c>
      <c r="D2092" s="3">
        <f t="shared" si="92"/>
        <v>1</v>
      </c>
      <c r="E2092" s="3">
        <f t="shared" si="93"/>
        <v>0</v>
      </c>
      <c r="F2092" s="3">
        <f t="shared" si="93"/>
        <v>0</v>
      </c>
      <c r="G2092" s="31">
        <f t="shared" si="93"/>
        <v>0</v>
      </c>
      <c r="H2092" s="3">
        <f t="shared" si="93"/>
        <v>0</v>
      </c>
    </row>
    <row r="2093" spans="1:8" x14ac:dyDescent="0.25">
      <c r="A2093" s="14">
        <v>24577</v>
      </c>
      <c r="B2093" s="31">
        <v>1</v>
      </c>
      <c r="C2093" s="3">
        <v>0.80078846339713894</v>
      </c>
      <c r="D2093" s="3">
        <f t="shared" si="92"/>
        <v>1</v>
      </c>
      <c r="E2093" s="3">
        <f t="shared" si="93"/>
        <v>1</v>
      </c>
      <c r="F2093" s="3">
        <f t="shared" si="93"/>
        <v>1</v>
      </c>
      <c r="G2093" s="31">
        <f t="shared" si="93"/>
        <v>0</v>
      </c>
      <c r="H2093" s="3">
        <f t="shared" si="93"/>
        <v>0</v>
      </c>
    </row>
    <row r="2094" spans="1:8" x14ac:dyDescent="0.25">
      <c r="A2094" s="14">
        <v>24580</v>
      </c>
      <c r="B2094" s="31">
        <v>1</v>
      </c>
      <c r="C2094" s="3">
        <v>0.84667796191737166</v>
      </c>
      <c r="D2094" s="3">
        <f t="shared" si="92"/>
        <v>1</v>
      </c>
      <c r="E2094" s="3">
        <f t="shared" si="93"/>
        <v>1</v>
      </c>
      <c r="F2094" s="3">
        <f t="shared" si="93"/>
        <v>1</v>
      </c>
      <c r="G2094" s="31">
        <f t="shared" si="93"/>
        <v>0</v>
      </c>
      <c r="H2094" s="3">
        <f t="shared" si="93"/>
        <v>0</v>
      </c>
    </row>
    <row r="2095" spans="1:8" x14ac:dyDescent="0.25">
      <c r="A2095" s="14">
        <v>24581</v>
      </c>
      <c r="B2095" s="31">
        <v>1</v>
      </c>
      <c r="C2095" s="3">
        <v>0.8054624308962004</v>
      </c>
      <c r="D2095" s="3">
        <f t="shared" si="92"/>
        <v>1</v>
      </c>
      <c r="E2095" s="3">
        <f t="shared" si="93"/>
        <v>1</v>
      </c>
      <c r="F2095" s="3">
        <f t="shared" si="93"/>
        <v>1</v>
      </c>
      <c r="G2095" s="31">
        <f t="shared" si="93"/>
        <v>0</v>
      </c>
      <c r="H2095" s="3">
        <f t="shared" si="93"/>
        <v>0</v>
      </c>
    </row>
    <row r="2096" spans="1:8" x14ac:dyDescent="0.25">
      <c r="A2096" s="14">
        <v>24583</v>
      </c>
      <c r="B2096" s="31">
        <v>1</v>
      </c>
      <c r="C2096" s="3">
        <v>0.8441339041599274</v>
      </c>
      <c r="D2096" s="3">
        <f t="shared" si="92"/>
        <v>1</v>
      </c>
      <c r="E2096" s="3">
        <f t="shared" si="93"/>
        <v>1</v>
      </c>
      <c r="F2096" s="3">
        <f t="shared" si="93"/>
        <v>1</v>
      </c>
      <c r="G2096" s="31">
        <f t="shared" si="93"/>
        <v>0</v>
      </c>
      <c r="H2096" s="3">
        <f t="shared" si="93"/>
        <v>0</v>
      </c>
    </row>
    <row r="2097" spans="1:8" x14ac:dyDescent="0.25">
      <c r="A2097" s="14">
        <v>24587</v>
      </c>
      <c r="B2097" s="31">
        <v>1</v>
      </c>
      <c r="C2097" s="3">
        <v>0.94739625161782182</v>
      </c>
      <c r="D2097" s="3">
        <f t="shared" si="92"/>
        <v>1</v>
      </c>
      <c r="E2097" s="3">
        <f t="shared" si="93"/>
        <v>1</v>
      </c>
      <c r="F2097" s="3">
        <f t="shared" si="93"/>
        <v>1</v>
      </c>
      <c r="G2097" s="31">
        <f t="shared" si="93"/>
        <v>1</v>
      </c>
      <c r="H2097" s="3">
        <f t="shared" si="93"/>
        <v>0</v>
      </c>
    </row>
    <row r="2098" spans="1:8" x14ac:dyDescent="0.25">
      <c r="A2098" s="14">
        <v>24588</v>
      </c>
      <c r="B2098" s="31">
        <v>1</v>
      </c>
      <c r="C2098" s="3">
        <v>0.79529196587628237</v>
      </c>
      <c r="D2098" s="3">
        <f t="shared" si="92"/>
        <v>1</v>
      </c>
      <c r="E2098" s="3">
        <f t="shared" si="93"/>
        <v>1</v>
      </c>
      <c r="F2098" s="3">
        <f t="shared" si="93"/>
        <v>0</v>
      </c>
      <c r="G2098" s="31">
        <f t="shared" si="93"/>
        <v>0</v>
      </c>
      <c r="H2098" s="3">
        <f t="shared" si="93"/>
        <v>0</v>
      </c>
    </row>
    <row r="2099" spans="1:8" x14ac:dyDescent="0.25">
      <c r="A2099" s="14">
        <v>24590</v>
      </c>
      <c r="B2099" s="31">
        <v>1</v>
      </c>
      <c r="C2099" s="3">
        <v>0.76486294666614008</v>
      </c>
      <c r="D2099" s="3">
        <f t="shared" si="92"/>
        <v>1</v>
      </c>
      <c r="E2099" s="3">
        <f t="shared" si="93"/>
        <v>1</v>
      </c>
      <c r="F2099" s="3">
        <f t="shared" si="93"/>
        <v>0</v>
      </c>
      <c r="G2099" s="31">
        <f t="shared" si="93"/>
        <v>0</v>
      </c>
      <c r="H2099" s="3">
        <f t="shared" si="93"/>
        <v>0</v>
      </c>
    </row>
    <row r="2100" spans="1:8" x14ac:dyDescent="0.25">
      <c r="A2100" s="14">
        <v>24592</v>
      </c>
      <c r="B2100" s="31">
        <v>1</v>
      </c>
      <c r="C2100" s="3">
        <v>0.8310694630666039</v>
      </c>
      <c r="D2100" s="3">
        <f t="shared" si="92"/>
        <v>1</v>
      </c>
      <c r="E2100" s="3">
        <f t="shared" si="93"/>
        <v>1</v>
      </c>
      <c r="F2100" s="3">
        <f t="shared" si="93"/>
        <v>1</v>
      </c>
      <c r="G2100" s="31">
        <f t="shared" si="93"/>
        <v>0</v>
      </c>
      <c r="H2100" s="3">
        <f t="shared" si="93"/>
        <v>0</v>
      </c>
    </row>
    <row r="2101" spans="1:8" x14ac:dyDescent="0.25">
      <c r="A2101" s="14">
        <v>24593</v>
      </c>
      <c r="B2101" s="31">
        <v>1</v>
      </c>
      <c r="C2101" s="3">
        <v>0.82139427982775759</v>
      </c>
      <c r="D2101" s="3">
        <f t="shared" si="92"/>
        <v>1</v>
      </c>
      <c r="E2101" s="3">
        <f t="shared" si="93"/>
        <v>1</v>
      </c>
      <c r="F2101" s="3">
        <f t="shared" si="93"/>
        <v>1</v>
      </c>
      <c r="G2101" s="31">
        <f t="shared" si="93"/>
        <v>0</v>
      </c>
      <c r="H2101" s="3">
        <f t="shared" si="93"/>
        <v>0</v>
      </c>
    </row>
    <row r="2102" spans="1:8" x14ac:dyDescent="0.25">
      <c r="A2102" s="14">
        <v>24595</v>
      </c>
      <c r="B2102" s="31">
        <v>0</v>
      </c>
      <c r="C2102" s="3">
        <v>0.72406767792866411</v>
      </c>
      <c r="D2102" s="3">
        <f t="shared" si="92"/>
        <v>1</v>
      </c>
      <c r="E2102" s="3">
        <f t="shared" si="93"/>
        <v>0</v>
      </c>
      <c r="F2102" s="3">
        <f t="shared" si="93"/>
        <v>0</v>
      </c>
      <c r="G2102" s="31">
        <f t="shared" si="93"/>
        <v>0</v>
      </c>
      <c r="H2102" s="3">
        <f t="shared" si="93"/>
        <v>0</v>
      </c>
    </row>
    <row r="2103" spans="1:8" x14ac:dyDescent="0.25">
      <c r="A2103" s="14">
        <v>24596</v>
      </c>
      <c r="B2103" s="31">
        <v>1</v>
      </c>
      <c r="C2103" s="3">
        <v>0.8513245221090876</v>
      </c>
      <c r="D2103" s="3">
        <f t="shared" si="92"/>
        <v>1</v>
      </c>
      <c r="E2103" s="3">
        <f t="shared" si="93"/>
        <v>1</v>
      </c>
      <c r="F2103" s="3">
        <f t="shared" si="93"/>
        <v>1</v>
      </c>
      <c r="G2103" s="31">
        <f t="shared" si="93"/>
        <v>1</v>
      </c>
      <c r="H2103" s="3">
        <f t="shared" si="93"/>
        <v>0</v>
      </c>
    </row>
    <row r="2104" spans="1:8" x14ac:dyDescent="0.25">
      <c r="A2104" s="14">
        <v>24597</v>
      </c>
      <c r="B2104" s="31">
        <v>0</v>
      </c>
      <c r="C2104" s="3">
        <v>0.76830953004862645</v>
      </c>
      <c r="D2104" s="3">
        <f t="shared" si="92"/>
        <v>1</v>
      </c>
      <c r="E2104" s="3">
        <f t="shared" si="93"/>
        <v>1</v>
      </c>
      <c r="F2104" s="3">
        <f t="shared" si="93"/>
        <v>0</v>
      </c>
      <c r="G2104" s="31">
        <f t="shared" si="93"/>
        <v>0</v>
      </c>
      <c r="H2104" s="3">
        <f t="shared" si="93"/>
        <v>0</v>
      </c>
    </row>
    <row r="2105" spans="1:8" x14ac:dyDescent="0.25">
      <c r="A2105" s="14">
        <v>24599</v>
      </c>
      <c r="B2105" s="31">
        <v>1</v>
      </c>
      <c r="C2105" s="3">
        <v>0.86023257672587639</v>
      </c>
      <c r="D2105" s="3">
        <f t="shared" si="92"/>
        <v>1</v>
      </c>
      <c r="E2105" s="3">
        <f t="shared" si="93"/>
        <v>1</v>
      </c>
      <c r="F2105" s="3">
        <f t="shared" si="93"/>
        <v>1</v>
      </c>
      <c r="G2105" s="31">
        <f t="shared" si="93"/>
        <v>1</v>
      </c>
      <c r="H2105" s="3">
        <f t="shared" si="93"/>
        <v>0</v>
      </c>
    </row>
    <row r="2106" spans="1:8" x14ac:dyDescent="0.25">
      <c r="A2106" s="14">
        <v>24601</v>
      </c>
      <c r="B2106" s="31">
        <v>0</v>
      </c>
      <c r="C2106" s="3">
        <v>0.73743374913258819</v>
      </c>
      <c r="D2106" s="3">
        <f t="shared" si="92"/>
        <v>1</v>
      </c>
      <c r="E2106" s="3">
        <f t="shared" si="93"/>
        <v>0</v>
      </c>
      <c r="F2106" s="3">
        <f t="shared" si="93"/>
        <v>0</v>
      </c>
      <c r="G2106" s="31">
        <f t="shared" si="93"/>
        <v>0</v>
      </c>
      <c r="H2106" s="3">
        <f t="shared" si="93"/>
        <v>0</v>
      </c>
    </row>
    <row r="2107" spans="1:8" x14ac:dyDescent="0.25">
      <c r="A2107" s="14">
        <v>24604</v>
      </c>
      <c r="B2107" s="31">
        <v>1</v>
      </c>
      <c r="C2107" s="3">
        <v>0.78286211505316539</v>
      </c>
      <c r="D2107" s="3">
        <f t="shared" si="92"/>
        <v>1</v>
      </c>
      <c r="E2107" s="3">
        <f t="shared" si="93"/>
        <v>1</v>
      </c>
      <c r="F2107" s="3">
        <f t="shared" si="93"/>
        <v>0</v>
      </c>
      <c r="G2107" s="31">
        <f t="shared" si="93"/>
        <v>0</v>
      </c>
      <c r="H2107" s="3">
        <f t="shared" si="93"/>
        <v>0</v>
      </c>
    </row>
    <row r="2108" spans="1:8" x14ac:dyDescent="0.25">
      <c r="A2108" s="14">
        <v>24605</v>
      </c>
      <c r="B2108" s="31">
        <v>1</v>
      </c>
      <c r="C2108" s="3">
        <v>0.8604306738251708</v>
      </c>
      <c r="D2108" s="3">
        <f t="shared" si="92"/>
        <v>1</v>
      </c>
      <c r="E2108" s="3">
        <f t="shared" si="93"/>
        <v>1</v>
      </c>
      <c r="F2108" s="3">
        <f t="shared" si="93"/>
        <v>1</v>
      </c>
      <c r="G2108" s="31">
        <f t="shared" si="93"/>
        <v>1</v>
      </c>
      <c r="H2108" s="3">
        <f t="shared" si="93"/>
        <v>0</v>
      </c>
    </row>
    <row r="2109" spans="1:8" x14ac:dyDescent="0.25">
      <c r="A2109" s="14">
        <v>24607</v>
      </c>
      <c r="B2109" s="31">
        <v>1</v>
      </c>
      <c r="C2109" s="3">
        <v>0.54607743508232898</v>
      </c>
      <c r="D2109" s="3">
        <f t="shared" si="92"/>
        <v>1</v>
      </c>
      <c r="E2109" s="3">
        <f t="shared" si="93"/>
        <v>0</v>
      </c>
      <c r="F2109" s="3">
        <f t="shared" si="93"/>
        <v>0</v>
      </c>
      <c r="G2109" s="31">
        <f t="shared" si="93"/>
        <v>0</v>
      </c>
      <c r="H2109" s="3">
        <f t="shared" si="93"/>
        <v>0</v>
      </c>
    </row>
    <row r="2110" spans="1:8" x14ac:dyDescent="0.25">
      <c r="A2110" s="14">
        <v>24608</v>
      </c>
      <c r="B2110" s="31">
        <v>0</v>
      </c>
      <c r="C2110" s="3">
        <v>0.77956937250243352</v>
      </c>
      <c r="D2110" s="3">
        <f t="shared" si="92"/>
        <v>1</v>
      </c>
      <c r="E2110" s="3">
        <f t="shared" si="93"/>
        <v>1</v>
      </c>
      <c r="F2110" s="3">
        <f t="shared" si="93"/>
        <v>0</v>
      </c>
      <c r="G2110" s="31">
        <f t="shared" si="93"/>
        <v>0</v>
      </c>
      <c r="H2110" s="3">
        <f t="shared" si="93"/>
        <v>0</v>
      </c>
    </row>
    <row r="2111" spans="1:8" x14ac:dyDescent="0.25">
      <c r="A2111" s="14">
        <v>24609</v>
      </c>
      <c r="B2111" s="31">
        <v>1</v>
      </c>
      <c r="C2111" s="3">
        <v>0.84715967883902854</v>
      </c>
      <c r="D2111" s="3">
        <f t="shared" si="92"/>
        <v>1</v>
      </c>
      <c r="E2111" s="3">
        <f t="shared" si="93"/>
        <v>1</v>
      </c>
      <c r="F2111" s="3">
        <f t="shared" si="93"/>
        <v>1</v>
      </c>
      <c r="G2111" s="31">
        <f t="shared" si="93"/>
        <v>0</v>
      </c>
      <c r="H2111" s="3">
        <f t="shared" si="93"/>
        <v>0</v>
      </c>
    </row>
    <row r="2112" spans="1:8" x14ac:dyDescent="0.25">
      <c r="A2112" s="14">
        <v>24610</v>
      </c>
      <c r="B2112" s="31">
        <v>0</v>
      </c>
      <c r="C2112" s="3">
        <v>0.75178902253190638</v>
      </c>
      <c r="D2112" s="3">
        <f t="shared" si="92"/>
        <v>1</v>
      </c>
      <c r="E2112" s="3">
        <f t="shared" si="93"/>
        <v>1</v>
      </c>
      <c r="F2112" s="3">
        <f t="shared" si="93"/>
        <v>0</v>
      </c>
      <c r="G2112" s="31">
        <f t="shared" si="93"/>
        <v>0</v>
      </c>
      <c r="H2112" s="3">
        <f t="shared" si="93"/>
        <v>0</v>
      </c>
    </row>
    <row r="2113" spans="1:8" x14ac:dyDescent="0.25">
      <c r="A2113" s="14">
        <v>24613</v>
      </c>
      <c r="B2113" s="31">
        <v>1</v>
      </c>
      <c r="C2113" s="3">
        <v>0.76349369855398563</v>
      </c>
      <c r="D2113" s="3">
        <f t="shared" si="92"/>
        <v>1</v>
      </c>
      <c r="E2113" s="3">
        <f t="shared" si="93"/>
        <v>1</v>
      </c>
      <c r="F2113" s="3">
        <f t="shared" si="93"/>
        <v>0</v>
      </c>
      <c r="G2113" s="31">
        <f t="shared" si="93"/>
        <v>0</v>
      </c>
      <c r="H2113" s="3">
        <f t="shared" si="93"/>
        <v>0</v>
      </c>
    </row>
    <row r="2114" spans="1:8" x14ac:dyDescent="0.25">
      <c r="A2114" s="14">
        <v>24614</v>
      </c>
      <c r="B2114" s="31">
        <v>1</v>
      </c>
      <c r="C2114" s="3">
        <v>0.77681580325068122</v>
      </c>
      <c r="D2114" s="3">
        <f t="shared" si="92"/>
        <v>1</v>
      </c>
      <c r="E2114" s="3">
        <f t="shared" si="93"/>
        <v>1</v>
      </c>
      <c r="F2114" s="3">
        <f t="shared" si="93"/>
        <v>0</v>
      </c>
      <c r="G2114" s="31">
        <f t="shared" si="93"/>
        <v>0</v>
      </c>
      <c r="H2114" s="3">
        <f t="shared" si="93"/>
        <v>0</v>
      </c>
    </row>
    <row r="2115" spans="1:8" x14ac:dyDescent="0.25">
      <c r="A2115" s="14">
        <v>24617</v>
      </c>
      <c r="B2115" s="31">
        <v>1</v>
      </c>
      <c r="C2115" s="3">
        <v>0.7777377551223843</v>
      </c>
      <c r="D2115" s="3">
        <f t="shared" si="92"/>
        <v>1</v>
      </c>
      <c r="E2115" s="3">
        <f t="shared" si="93"/>
        <v>1</v>
      </c>
      <c r="F2115" s="3">
        <f t="shared" si="93"/>
        <v>0</v>
      </c>
      <c r="G2115" s="31">
        <f t="shared" si="93"/>
        <v>0</v>
      </c>
      <c r="H2115" s="3">
        <f t="shared" si="93"/>
        <v>0</v>
      </c>
    </row>
    <row r="2116" spans="1:8" x14ac:dyDescent="0.25">
      <c r="A2116" s="14">
        <v>24619</v>
      </c>
      <c r="B2116" s="31">
        <v>1</v>
      </c>
      <c r="C2116" s="3">
        <v>0.66318606799724589</v>
      </c>
      <c r="D2116" s="3">
        <f t="shared" si="92"/>
        <v>1</v>
      </c>
      <c r="E2116" s="3">
        <f t="shared" si="93"/>
        <v>0</v>
      </c>
      <c r="F2116" s="3">
        <f t="shared" si="93"/>
        <v>0</v>
      </c>
      <c r="G2116" s="31">
        <f t="shared" si="93"/>
        <v>0</v>
      </c>
      <c r="H2116" s="3">
        <f t="shared" si="93"/>
        <v>0</v>
      </c>
    </row>
    <row r="2117" spans="1:8" x14ac:dyDescent="0.25">
      <c r="A2117" s="14">
        <v>24622</v>
      </c>
      <c r="B2117" s="31">
        <v>0</v>
      </c>
      <c r="C2117" s="3">
        <v>0.75815082971532466</v>
      </c>
      <c r="D2117" s="3">
        <f t="shared" si="92"/>
        <v>1</v>
      </c>
      <c r="E2117" s="3">
        <f t="shared" si="93"/>
        <v>1</v>
      </c>
      <c r="F2117" s="3">
        <f t="shared" si="93"/>
        <v>0</v>
      </c>
      <c r="G2117" s="31">
        <f t="shared" si="93"/>
        <v>0</v>
      </c>
      <c r="H2117" s="3">
        <f t="shared" ref="H2117:H2180" si="94">IF($C2117&gt;H$2,1,0)</f>
        <v>0</v>
      </c>
    </row>
    <row r="2118" spans="1:8" x14ac:dyDescent="0.25">
      <c r="A2118" s="14">
        <v>24623</v>
      </c>
      <c r="B2118" s="31">
        <v>1</v>
      </c>
      <c r="C2118" s="3">
        <v>0.81241432451212103</v>
      </c>
      <c r="D2118" s="3">
        <f t="shared" ref="D2118:D2181" si="95">IF($C2118&gt;D$2,1,0)</f>
        <v>1</v>
      </c>
      <c r="E2118" s="3">
        <f t="shared" ref="E2118:G2149" si="96">IF($C2118&gt;E$2,1,0)</f>
        <v>1</v>
      </c>
      <c r="F2118" s="3">
        <f t="shared" si="96"/>
        <v>1</v>
      </c>
      <c r="G2118" s="31">
        <f t="shared" si="96"/>
        <v>0</v>
      </c>
      <c r="H2118" s="3">
        <f t="shared" si="94"/>
        <v>0</v>
      </c>
    </row>
    <row r="2119" spans="1:8" x14ac:dyDescent="0.25">
      <c r="A2119" s="14">
        <v>24628</v>
      </c>
      <c r="B2119" s="31">
        <v>1</v>
      </c>
      <c r="C2119" s="3">
        <v>0.76450313950520854</v>
      </c>
      <c r="D2119" s="3">
        <f t="shared" si="95"/>
        <v>1</v>
      </c>
      <c r="E2119" s="3">
        <f t="shared" si="96"/>
        <v>1</v>
      </c>
      <c r="F2119" s="3">
        <f t="shared" si="96"/>
        <v>0</v>
      </c>
      <c r="G2119" s="31">
        <f t="shared" si="96"/>
        <v>0</v>
      </c>
      <c r="H2119" s="3">
        <f t="shared" si="94"/>
        <v>0</v>
      </c>
    </row>
    <row r="2120" spans="1:8" x14ac:dyDescent="0.25">
      <c r="A2120" s="14">
        <v>24630</v>
      </c>
      <c r="B2120" s="31">
        <v>1</v>
      </c>
      <c r="C2120" s="3">
        <v>0.96390979206424698</v>
      </c>
      <c r="D2120" s="3">
        <f t="shared" si="95"/>
        <v>1</v>
      </c>
      <c r="E2120" s="3">
        <f t="shared" si="96"/>
        <v>1</v>
      </c>
      <c r="F2120" s="3">
        <f t="shared" si="96"/>
        <v>1</v>
      </c>
      <c r="G2120" s="31">
        <f t="shared" si="96"/>
        <v>1</v>
      </c>
      <c r="H2120" s="3">
        <f t="shared" si="94"/>
        <v>0</v>
      </c>
    </row>
    <row r="2121" spans="1:8" x14ac:dyDescent="0.25">
      <c r="A2121" s="14">
        <v>24631</v>
      </c>
      <c r="B2121" s="31">
        <v>1</v>
      </c>
      <c r="C2121" s="3">
        <v>0.82333269023193834</v>
      </c>
      <c r="D2121" s="3">
        <f t="shared" si="95"/>
        <v>1</v>
      </c>
      <c r="E2121" s="3">
        <f t="shared" si="96"/>
        <v>1</v>
      </c>
      <c r="F2121" s="3">
        <f t="shared" si="96"/>
        <v>1</v>
      </c>
      <c r="G2121" s="31">
        <f t="shared" si="96"/>
        <v>0</v>
      </c>
      <c r="H2121" s="3">
        <f t="shared" si="94"/>
        <v>0</v>
      </c>
    </row>
    <row r="2122" spans="1:8" x14ac:dyDescent="0.25">
      <c r="A2122" s="14">
        <v>24633</v>
      </c>
      <c r="B2122" s="31">
        <v>1</v>
      </c>
      <c r="C2122" s="3">
        <v>0.94155574002559217</v>
      </c>
      <c r="D2122" s="3">
        <f t="shared" si="95"/>
        <v>1</v>
      </c>
      <c r="E2122" s="3">
        <f t="shared" si="96"/>
        <v>1</v>
      </c>
      <c r="F2122" s="3">
        <f t="shared" si="96"/>
        <v>1</v>
      </c>
      <c r="G2122" s="31">
        <f t="shared" si="96"/>
        <v>1</v>
      </c>
      <c r="H2122" s="3">
        <f t="shared" si="94"/>
        <v>0</v>
      </c>
    </row>
    <row r="2123" spans="1:8" x14ac:dyDescent="0.25">
      <c r="A2123" s="14">
        <v>24635</v>
      </c>
      <c r="B2123" s="31">
        <v>1</v>
      </c>
      <c r="C2123" s="3">
        <v>0.8318078772489258</v>
      </c>
      <c r="D2123" s="3">
        <f t="shared" si="95"/>
        <v>1</v>
      </c>
      <c r="E2123" s="3">
        <f t="shared" si="96"/>
        <v>1</v>
      </c>
      <c r="F2123" s="3">
        <f t="shared" si="96"/>
        <v>1</v>
      </c>
      <c r="G2123" s="31">
        <f t="shared" si="96"/>
        <v>0</v>
      </c>
      <c r="H2123" s="3">
        <f t="shared" si="94"/>
        <v>0</v>
      </c>
    </row>
    <row r="2124" spans="1:8" x14ac:dyDescent="0.25">
      <c r="A2124" s="14">
        <v>24636</v>
      </c>
      <c r="B2124" s="31">
        <v>1</v>
      </c>
      <c r="C2124" s="3">
        <v>0.80363669373650448</v>
      </c>
      <c r="D2124" s="3">
        <f t="shared" si="95"/>
        <v>1</v>
      </c>
      <c r="E2124" s="3">
        <f t="shared" si="96"/>
        <v>1</v>
      </c>
      <c r="F2124" s="3">
        <f t="shared" si="96"/>
        <v>1</v>
      </c>
      <c r="G2124" s="31">
        <f t="shared" si="96"/>
        <v>0</v>
      </c>
      <c r="H2124" s="3">
        <f t="shared" si="94"/>
        <v>0</v>
      </c>
    </row>
    <row r="2125" spans="1:8" x14ac:dyDescent="0.25">
      <c r="A2125" s="14">
        <v>24638</v>
      </c>
      <c r="B2125" s="31">
        <v>1</v>
      </c>
      <c r="C2125" s="3">
        <v>0.81206618011222398</v>
      </c>
      <c r="D2125" s="3">
        <f t="shared" si="95"/>
        <v>1</v>
      </c>
      <c r="E2125" s="3">
        <f t="shared" si="96"/>
        <v>1</v>
      </c>
      <c r="F2125" s="3">
        <f t="shared" si="96"/>
        <v>1</v>
      </c>
      <c r="G2125" s="31">
        <f t="shared" si="96"/>
        <v>0</v>
      </c>
      <c r="H2125" s="3">
        <f t="shared" si="94"/>
        <v>0</v>
      </c>
    </row>
    <row r="2126" spans="1:8" x14ac:dyDescent="0.25">
      <c r="A2126" s="14">
        <v>24642</v>
      </c>
      <c r="B2126" s="31">
        <v>0</v>
      </c>
      <c r="C2126" s="3">
        <v>0.8777258640266522</v>
      </c>
      <c r="D2126" s="3">
        <f t="shared" si="95"/>
        <v>1</v>
      </c>
      <c r="E2126" s="3">
        <f t="shared" si="96"/>
        <v>1</v>
      </c>
      <c r="F2126" s="3">
        <f t="shared" si="96"/>
        <v>1</v>
      </c>
      <c r="G2126" s="31">
        <f t="shared" si="96"/>
        <v>1</v>
      </c>
      <c r="H2126" s="3">
        <f t="shared" si="94"/>
        <v>0</v>
      </c>
    </row>
    <row r="2127" spans="1:8" x14ac:dyDescent="0.25">
      <c r="A2127" s="14">
        <v>24644</v>
      </c>
      <c r="B2127" s="31">
        <v>0</v>
      </c>
      <c r="C2127" s="3">
        <v>0.7634834531814787</v>
      </c>
      <c r="D2127" s="3">
        <f t="shared" si="95"/>
        <v>1</v>
      </c>
      <c r="E2127" s="3">
        <f t="shared" si="96"/>
        <v>1</v>
      </c>
      <c r="F2127" s="3">
        <f t="shared" si="96"/>
        <v>0</v>
      </c>
      <c r="G2127" s="31">
        <f t="shared" si="96"/>
        <v>0</v>
      </c>
      <c r="H2127" s="3">
        <f t="shared" si="94"/>
        <v>0</v>
      </c>
    </row>
    <row r="2128" spans="1:8" x14ac:dyDescent="0.25">
      <c r="A2128" s="14">
        <v>24646</v>
      </c>
      <c r="B2128" s="31">
        <v>1</v>
      </c>
      <c r="C2128" s="3">
        <v>0.86493629873624667</v>
      </c>
      <c r="D2128" s="3">
        <f t="shared" si="95"/>
        <v>1</v>
      </c>
      <c r="E2128" s="3">
        <f t="shared" si="96"/>
        <v>1</v>
      </c>
      <c r="F2128" s="3">
        <f t="shared" si="96"/>
        <v>1</v>
      </c>
      <c r="G2128" s="31">
        <f t="shared" si="96"/>
        <v>1</v>
      </c>
      <c r="H2128" s="3">
        <f t="shared" si="94"/>
        <v>0</v>
      </c>
    </row>
    <row r="2129" spans="1:8" x14ac:dyDescent="0.25">
      <c r="A2129" s="14">
        <v>24649</v>
      </c>
      <c r="B2129" s="31">
        <v>0</v>
      </c>
      <c r="C2129" s="3">
        <v>0.8405369269392422</v>
      </c>
      <c r="D2129" s="3">
        <f t="shared" si="95"/>
        <v>1</v>
      </c>
      <c r="E2129" s="3">
        <f t="shared" si="96"/>
        <v>1</v>
      </c>
      <c r="F2129" s="3">
        <f t="shared" si="96"/>
        <v>1</v>
      </c>
      <c r="G2129" s="31">
        <f t="shared" si="96"/>
        <v>0</v>
      </c>
      <c r="H2129" s="3">
        <f t="shared" si="94"/>
        <v>0</v>
      </c>
    </row>
    <row r="2130" spans="1:8" x14ac:dyDescent="0.25">
      <c r="A2130" s="14">
        <v>24652</v>
      </c>
      <c r="B2130" s="31">
        <v>1</v>
      </c>
      <c r="C2130" s="3">
        <v>0.73679701263058894</v>
      </c>
      <c r="D2130" s="3">
        <f t="shared" si="95"/>
        <v>1</v>
      </c>
      <c r="E2130" s="3">
        <f t="shared" si="96"/>
        <v>0</v>
      </c>
      <c r="F2130" s="3">
        <f t="shared" si="96"/>
        <v>0</v>
      </c>
      <c r="G2130" s="31">
        <f t="shared" si="96"/>
        <v>0</v>
      </c>
      <c r="H2130" s="3">
        <f t="shared" si="94"/>
        <v>0</v>
      </c>
    </row>
    <row r="2131" spans="1:8" x14ac:dyDescent="0.25">
      <c r="A2131" s="14">
        <v>24653</v>
      </c>
      <c r="B2131" s="31">
        <v>1</v>
      </c>
      <c r="C2131" s="3">
        <v>0.73952357882541986</v>
      </c>
      <c r="D2131" s="3">
        <f t="shared" si="95"/>
        <v>1</v>
      </c>
      <c r="E2131" s="3">
        <f t="shared" si="96"/>
        <v>0</v>
      </c>
      <c r="F2131" s="3">
        <f t="shared" si="96"/>
        <v>0</v>
      </c>
      <c r="G2131" s="31">
        <f t="shared" si="96"/>
        <v>0</v>
      </c>
      <c r="H2131" s="3">
        <f t="shared" si="94"/>
        <v>0</v>
      </c>
    </row>
    <row r="2132" spans="1:8" x14ac:dyDescent="0.25">
      <c r="A2132" s="14">
        <v>24657</v>
      </c>
      <c r="B2132" s="31">
        <v>1</v>
      </c>
      <c r="C2132" s="3">
        <v>0.83292797152729869</v>
      </c>
      <c r="D2132" s="3">
        <f t="shared" si="95"/>
        <v>1</v>
      </c>
      <c r="E2132" s="3">
        <f t="shared" si="96"/>
        <v>1</v>
      </c>
      <c r="F2132" s="3">
        <f t="shared" si="96"/>
        <v>1</v>
      </c>
      <c r="G2132" s="31">
        <f t="shared" si="96"/>
        <v>0</v>
      </c>
      <c r="H2132" s="3">
        <f t="shared" si="94"/>
        <v>0</v>
      </c>
    </row>
    <row r="2133" spans="1:8" x14ac:dyDescent="0.25">
      <c r="A2133" s="14">
        <v>24658</v>
      </c>
      <c r="B2133" s="31">
        <v>0</v>
      </c>
      <c r="C2133" s="3">
        <v>0.71074394889173731</v>
      </c>
      <c r="D2133" s="3">
        <f t="shared" si="95"/>
        <v>1</v>
      </c>
      <c r="E2133" s="3">
        <f t="shared" si="96"/>
        <v>0</v>
      </c>
      <c r="F2133" s="3">
        <f t="shared" si="96"/>
        <v>0</v>
      </c>
      <c r="G2133" s="31">
        <f t="shared" si="96"/>
        <v>0</v>
      </c>
      <c r="H2133" s="3">
        <f t="shared" si="94"/>
        <v>0</v>
      </c>
    </row>
    <row r="2134" spans="1:8" x14ac:dyDescent="0.25">
      <c r="A2134" s="14">
        <v>24662</v>
      </c>
      <c r="B2134" s="31">
        <v>1</v>
      </c>
      <c r="C2134" s="3">
        <v>0.9628149269410099</v>
      </c>
      <c r="D2134" s="3">
        <f t="shared" si="95"/>
        <v>1</v>
      </c>
      <c r="E2134" s="3">
        <f t="shared" si="96"/>
        <v>1</v>
      </c>
      <c r="F2134" s="3">
        <f t="shared" si="96"/>
        <v>1</v>
      </c>
      <c r="G2134" s="31">
        <f t="shared" si="96"/>
        <v>1</v>
      </c>
      <c r="H2134" s="3">
        <f t="shared" si="94"/>
        <v>0</v>
      </c>
    </row>
    <row r="2135" spans="1:8" x14ac:dyDescent="0.25">
      <c r="A2135" s="14">
        <v>24664</v>
      </c>
      <c r="B2135" s="31">
        <v>1</v>
      </c>
      <c r="C2135" s="3">
        <v>0.78897529329320304</v>
      </c>
      <c r="D2135" s="3">
        <f t="shared" si="95"/>
        <v>1</v>
      </c>
      <c r="E2135" s="3">
        <f t="shared" si="96"/>
        <v>1</v>
      </c>
      <c r="F2135" s="3">
        <f t="shared" si="96"/>
        <v>0</v>
      </c>
      <c r="G2135" s="31">
        <f t="shared" si="96"/>
        <v>0</v>
      </c>
      <c r="H2135" s="3">
        <f t="shared" si="94"/>
        <v>0</v>
      </c>
    </row>
    <row r="2136" spans="1:8" x14ac:dyDescent="0.25">
      <c r="A2136" s="14">
        <v>24667</v>
      </c>
      <c r="B2136" s="31">
        <v>0</v>
      </c>
      <c r="C2136" s="3">
        <v>0.63139423196677991</v>
      </c>
      <c r="D2136" s="3">
        <f t="shared" si="95"/>
        <v>1</v>
      </c>
      <c r="E2136" s="3">
        <f t="shared" si="96"/>
        <v>0</v>
      </c>
      <c r="F2136" s="3">
        <f t="shared" si="96"/>
        <v>0</v>
      </c>
      <c r="G2136" s="31">
        <f t="shared" si="96"/>
        <v>0</v>
      </c>
      <c r="H2136" s="3">
        <f t="shared" si="94"/>
        <v>0</v>
      </c>
    </row>
    <row r="2137" spans="1:8" x14ac:dyDescent="0.25">
      <c r="A2137" s="14">
        <v>24672</v>
      </c>
      <c r="B2137" s="31">
        <v>0</v>
      </c>
      <c r="C2137" s="3">
        <v>0.69721958113408389</v>
      </c>
      <c r="D2137" s="3">
        <f t="shared" si="95"/>
        <v>1</v>
      </c>
      <c r="E2137" s="3">
        <f t="shared" si="96"/>
        <v>0</v>
      </c>
      <c r="F2137" s="3">
        <f t="shared" si="96"/>
        <v>0</v>
      </c>
      <c r="G2137" s="31">
        <f t="shared" si="96"/>
        <v>0</v>
      </c>
      <c r="H2137" s="3">
        <f t="shared" si="94"/>
        <v>0</v>
      </c>
    </row>
    <row r="2138" spans="1:8" x14ac:dyDescent="0.25">
      <c r="A2138" s="14">
        <v>24673</v>
      </c>
      <c r="B2138" s="31">
        <v>1</v>
      </c>
      <c r="C2138" s="3">
        <v>0.73373204866116915</v>
      </c>
      <c r="D2138" s="3">
        <f t="shared" si="95"/>
        <v>1</v>
      </c>
      <c r="E2138" s="3">
        <f t="shared" si="96"/>
        <v>0</v>
      </c>
      <c r="F2138" s="3">
        <f t="shared" si="96"/>
        <v>0</v>
      </c>
      <c r="G2138" s="31">
        <f t="shared" si="96"/>
        <v>0</v>
      </c>
      <c r="H2138" s="3">
        <f t="shared" si="94"/>
        <v>0</v>
      </c>
    </row>
    <row r="2139" spans="1:8" x14ac:dyDescent="0.25">
      <c r="A2139" s="14">
        <v>24676</v>
      </c>
      <c r="B2139" s="31">
        <v>1</v>
      </c>
      <c r="C2139" s="3">
        <v>0.84841902843395189</v>
      </c>
      <c r="D2139" s="3">
        <f t="shared" si="95"/>
        <v>1</v>
      </c>
      <c r="E2139" s="3">
        <f t="shared" si="96"/>
        <v>1</v>
      </c>
      <c r="F2139" s="3">
        <f t="shared" si="96"/>
        <v>1</v>
      </c>
      <c r="G2139" s="31">
        <f t="shared" si="96"/>
        <v>0</v>
      </c>
      <c r="H2139" s="3">
        <f t="shared" si="94"/>
        <v>0</v>
      </c>
    </row>
    <row r="2140" spans="1:8" x14ac:dyDescent="0.25">
      <c r="A2140" s="14">
        <v>24678</v>
      </c>
      <c r="B2140" s="31">
        <v>0</v>
      </c>
      <c r="C2140" s="3">
        <v>0.78859121284212008</v>
      </c>
      <c r="D2140" s="3">
        <f t="shared" si="95"/>
        <v>1</v>
      </c>
      <c r="E2140" s="3">
        <f t="shared" si="96"/>
        <v>1</v>
      </c>
      <c r="F2140" s="3">
        <f t="shared" si="96"/>
        <v>0</v>
      </c>
      <c r="G2140" s="31">
        <f t="shared" si="96"/>
        <v>0</v>
      </c>
      <c r="H2140" s="3">
        <f t="shared" si="94"/>
        <v>0</v>
      </c>
    </row>
    <row r="2141" spans="1:8" x14ac:dyDescent="0.25">
      <c r="A2141" s="14">
        <v>24682</v>
      </c>
      <c r="B2141" s="31">
        <v>1</v>
      </c>
      <c r="C2141" s="3">
        <v>0.83219000363417672</v>
      </c>
      <c r="D2141" s="3">
        <f t="shared" si="95"/>
        <v>1</v>
      </c>
      <c r="E2141" s="3">
        <f t="shared" si="96"/>
        <v>1</v>
      </c>
      <c r="F2141" s="3">
        <f t="shared" si="96"/>
        <v>1</v>
      </c>
      <c r="G2141" s="31">
        <f t="shared" si="96"/>
        <v>0</v>
      </c>
      <c r="H2141" s="3">
        <f t="shared" si="94"/>
        <v>0</v>
      </c>
    </row>
    <row r="2142" spans="1:8" x14ac:dyDescent="0.25">
      <c r="A2142" s="14">
        <v>24684</v>
      </c>
      <c r="B2142" s="31">
        <v>1</v>
      </c>
      <c r="C2142" s="3">
        <v>0.69217442201763713</v>
      </c>
      <c r="D2142" s="3">
        <f t="shared" si="95"/>
        <v>1</v>
      </c>
      <c r="E2142" s="3">
        <f t="shared" si="96"/>
        <v>0</v>
      </c>
      <c r="F2142" s="3">
        <f t="shared" si="96"/>
        <v>0</v>
      </c>
      <c r="G2142" s="31">
        <f t="shared" si="96"/>
        <v>0</v>
      </c>
      <c r="H2142" s="3">
        <f t="shared" si="94"/>
        <v>0</v>
      </c>
    </row>
    <row r="2143" spans="1:8" x14ac:dyDescent="0.25">
      <c r="A2143" s="14">
        <v>24685</v>
      </c>
      <c r="B2143" s="31">
        <v>0</v>
      </c>
      <c r="C2143" s="3">
        <v>0.57669484716793029</v>
      </c>
      <c r="D2143" s="3">
        <f t="shared" si="95"/>
        <v>1</v>
      </c>
      <c r="E2143" s="3">
        <f t="shared" si="96"/>
        <v>0</v>
      </c>
      <c r="F2143" s="3">
        <f t="shared" si="96"/>
        <v>0</v>
      </c>
      <c r="G2143" s="31">
        <f t="shared" si="96"/>
        <v>0</v>
      </c>
      <c r="H2143" s="3">
        <f t="shared" si="94"/>
        <v>0</v>
      </c>
    </row>
    <row r="2144" spans="1:8" x14ac:dyDescent="0.25">
      <c r="A2144" s="14">
        <v>24686</v>
      </c>
      <c r="B2144" s="31">
        <v>0</v>
      </c>
      <c r="C2144" s="3">
        <v>0.63625549902809209</v>
      </c>
      <c r="D2144" s="3">
        <f t="shared" si="95"/>
        <v>1</v>
      </c>
      <c r="E2144" s="3">
        <f t="shared" si="96"/>
        <v>0</v>
      </c>
      <c r="F2144" s="3">
        <f t="shared" si="96"/>
        <v>0</v>
      </c>
      <c r="G2144" s="31">
        <f t="shared" si="96"/>
        <v>0</v>
      </c>
      <c r="H2144" s="3">
        <f t="shared" si="94"/>
        <v>0</v>
      </c>
    </row>
    <row r="2145" spans="1:8" x14ac:dyDescent="0.25">
      <c r="A2145" s="14">
        <v>24688</v>
      </c>
      <c r="B2145" s="31">
        <v>1</v>
      </c>
      <c r="C2145" s="3">
        <v>0.85137895717606671</v>
      </c>
      <c r="D2145" s="3">
        <f t="shared" si="95"/>
        <v>1</v>
      </c>
      <c r="E2145" s="3">
        <f t="shared" si="96"/>
        <v>1</v>
      </c>
      <c r="F2145" s="3">
        <f t="shared" si="96"/>
        <v>1</v>
      </c>
      <c r="G2145" s="31">
        <f t="shared" si="96"/>
        <v>1</v>
      </c>
      <c r="H2145" s="3">
        <f t="shared" si="94"/>
        <v>0</v>
      </c>
    </row>
    <row r="2146" spans="1:8" x14ac:dyDescent="0.25">
      <c r="A2146" s="14">
        <v>24690</v>
      </c>
      <c r="B2146" s="31">
        <v>1</v>
      </c>
      <c r="C2146" s="3">
        <v>0.81049676125949099</v>
      </c>
      <c r="D2146" s="3">
        <f t="shared" si="95"/>
        <v>1</v>
      </c>
      <c r="E2146" s="3">
        <f t="shared" si="96"/>
        <v>1</v>
      </c>
      <c r="F2146" s="3">
        <f t="shared" si="96"/>
        <v>1</v>
      </c>
      <c r="G2146" s="31">
        <f t="shared" si="96"/>
        <v>0</v>
      </c>
      <c r="H2146" s="3">
        <f t="shared" si="94"/>
        <v>0</v>
      </c>
    </row>
    <row r="2147" spans="1:8" x14ac:dyDescent="0.25">
      <c r="A2147" s="14">
        <v>24691</v>
      </c>
      <c r="B2147" s="31">
        <v>1</v>
      </c>
      <c r="C2147" s="3">
        <v>0.83993501632365986</v>
      </c>
      <c r="D2147" s="3">
        <f t="shared" si="95"/>
        <v>1</v>
      </c>
      <c r="E2147" s="3">
        <f t="shared" si="96"/>
        <v>1</v>
      </c>
      <c r="F2147" s="3">
        <f t="shared" si="96"/>
        <v>1</v>
      </c>
      <c r="G2147" s="31">
        <f t="shared" si="96"/>
        <v>0</v>
      </c>
      <c r="H2147" s="3">
        <f t="shared" si="94"/>
        <v>0</v>
      </c>
    </row>
    <row r="2148" spans="1:8" x14ac:dyDescent="0.25">
      <c r="A2148" s="14">
        <v>24693</v>
      </c>
      <c r="B2148" s="31">
        <v>0</v>
      </c>
      <c r="C2148" s="3">
        <v>0.89197277710369482</v>
      </c>
      <c r="D2148" s="3">
        <f t="shared" si="95"/>
        <v>1</v>
      </c>
      <c r="E2148" s="3">
        <f t="shared" si="96"/>
        <v>1</v>
      </c>
      <c r="F2148" s="3">
        <f t="shared" si="96"/>
        <v>1</v>
      </c>
      <c r="G2148" s="31">
        <f t="shared" si="96"/>
        <v>1</v>
      </c>
      <c r="H2148" s="3">
        <f t="shared" si="94"/>
        <v>0</v>
      </c>
    </row>
    <row r="2149" spans="1:8" x14ac:dyDescent="0.25">
      <c r="A2149" s="14">
        <v>24695</v>
      </c>
      <c r="B2149" s="31">
        <v>0</v>
      </c>
      <c r="C2149" s="3">
        <v>0.65777218106837065</v>
      </c>
      <c r="D2149" s="3">
        <f t="shared" si="95"/>
        <v>1</v>
      </c>
      <c r="E2149" s="3">
        <f t="shared" si="96"/>
        <v>0</v>
      </c>
      <c r="F2149" s="3">
        <f t="shared" si="96"/>
        <v>0</v>
      </c>
      <c r="G2149" s="31">
        <f t="shared" si="96"/>
        <v>0</v>
      </c>
      <c r="H2149" s="3">
        <f t="shared" si="94"/>
        <v>0</v>
      </c>
    </row>
    <row r="2150" spans="1:8" x14ac:dyDescent="0.25">
      <c r="A2150" s="14">
        <v>24696</v>
      </c>
      <c r="B2150" s="31">
        <v>1</v>
      </c>
      <c r="C2150" s="3">
        <v>0.74281424044494604</v>
      </c>
      <c r="D2150" s="3">
        <f t="shared" si="95"/>
        <v>1</v>
      </c>
      <c r="E2150" s="3">
        <f t="shared" ref="E2150:H2181" si="97">IF($C2150&gt;E$2,1,0)</f>
        <v>0</v>
      </c>
      <c r="F2150" s="3">
        <f t="shared" si="97"/>
        <v>0</v>
      </c>
      <c r="G2150" s="31">
        <f t="shared" si="97"/>
        <v>0</v>
      </c>
      <c r="H2150" s="3">
        <f t="shared" si="94"/>
        <v>0</v>
      </c>
    </row>
    <row r="2151" spans="1:8" x14ac:dyDescent="0.25">
      <c r="A2151" s="14">
        <v>24698</v>
      </c>
      <c r="B2151" s="31">
        <v>0</v>
      </c>
      <c r="C2151" s="3">
        <v>0.78960724218466738</v>
      </c>
      <c r="D2151" s="3">
        <f t="shared" si="95"/>
        <v>1</v>
      </c>
      <c r="E2151" s="3">
        <f t="shared" si="97"/>
        <v>1</v>
      </c>
      <c r="F2151" s="3">
        <f t="shared" si="97"/>
        <v>0</v>
      </c>
      <c r="G2151" s="31">
        <f t="shared" si="97"/>
        <v>0</v>
      </c>
      <c r="H2151" s="3">
        <f t="shared" si="94"/>
        <v>0</v>
      </c>
    </row>
    <row r="2152" spans="1:8" x14ac:dyDescent="0.25">
      <c r="A2152" s="14">
        <v>24699</v>
      </c>
      <c r="B2152" s="31">
        <v>1</v>
      </c>
      <c r="C2152" s="3">
        <v>0.82836807997616346</v>
      </c>
      <c r="D2152" s="3">
        <f t="shared" si="95"/>
        <v>1</v>
      </c>
      <c r="E2152" s="3">
        <f t="shared" si="97"/>
        <v>1</v>
      </c>
      <c r="F2152" s="3">
        <f t="shared" si="97"/>
        <v>1</v>
      </c>
      <c r="G2152" s="31">
        <f t="shared" si="97"/>
        <v>0</v>
      </c>
      <c r="H2152" s="3">
        <f t="shared" si="94"/>
        <v>0</v>
      </c>
    </row>
    <row r="2153" spans="1:8" x14ac:dyDescent="0.25">
      <c r="A2153" s="14">
        <v>24701</v>
      </c>
      <c r="B2153" s="31">
        <v>1</v>
      </c>
      <c r="C2153" s="3">
        <v>0.71484256023096282</v>
      </c>
      <c r="D2153" s="3">
        <f t="shared" si="95"/>
        <v>1</v>
      </c>
      <c r="E2153" s="3">
        <f t="shared" si="97"/>
        <v>0</v>
      </c>
      <c r="F2153" s="3">
        <f t="shared" si="97"/>
        <v>0</v>
      </c>
      <c r="G2153" s="31">
        <f t="shared" si="97"/>
        <v>0</v>
      </c>
      <c r="H2153" s="3">
        <f t="shared" si="94"/>
        <v>0</v>
      </c>
    </row>
    <row r="2154" spans="1:8" x14ac:dyDescent="0.25">
      <c r="A2154" s="14">
        <v>24702</v>
      </c>
      <c r="B2154" s="31">
        <v>1</v>
      </c>
      <c r="C2154" s="3">
        <v>0.70673817163242192</v>
      </c>
      <c r="D2154" s="3">
        <f t="shared" si="95"/>
        <v>1</v>
      </c>
      <c r="E2154" s="3">
        <f t="shared" si="97"/>
        <v>0</v>
      </c>
      <c r="F2154" s="3">
        <f t="shared" si="97"/>
        <v>0</v>
      </c>
      <c r="G2154" s="31">
        <f t="shared" si="97"/>
        <v>0</v>
      </c>
      <c r="H2154" s="3">
        <f t="shared" si="94"/>
        <v>0</v>
      </c>
    </row>
    <row r="2155" spans="1:8" x14ac:dyDescent="0.25">
      <c r="A2155" s="14">
        <v>24703</v>
      </c>
      <c r="B2155" s="31">
        <v>1</v>
      </c>
      <c r="C2155" s="3">
        <v>0.83108973737748937</v>
      </c>
      <c r="D2155" s="3">
        <f t="shared" si="95"/>
        <v>1</v>
      </c>
      <c r="E2155" s="3">
        <f t="shared" si="97"/>
        <v>1</v>
      </c>
      <c r="F2155" s="3">
        <f t="shared" si="97"/>
        <v>1</v>
      </c>
      <c r="G2155" s="31">
        <f t="shared" si="97"/>
        <v>0</v>
      </c>
      <c r="H2155" s="3">
        <f t="shared" si="94"/>
        <v>0</v>
      </c>
    </row>
    <row r="2156" spans="1:8" x14ac:dyDescent="0.25">
      <c r="A2156" s="14">
        <v>24705</v>
      </c>
      <c r="B2156" s="31">
        <v>0</v>
      </c>
      <c r="C2156" s="3">
        <v>0.83330354367499604</v>
      </c>
      <c r="D2156" s="3">
        <f t="shared" si="95"/>
        <v>1</v>
      </c>
      <c r="E2156" s="3">
        <f t="shared" si="97"/>
        <v>1</v>
      </c>
      <c r="F2156" s="3">
        <f t="shared" si="97"/>
        <v>1</v>
      </c>
      <c r="G2156" s="31">
        <f t="shared" si="97"/>
        <v>0</v>
      </c>
      <c r="H2156" s="3">
        <f t="shared" si="94"/>
        <v>0</v>
      </c>
    </row>
    <row r="2157" spans="1:8" x14ac:dyDescent="0.25">
      <c r="A2157" s="14">
        <v>24706</v>
      </c>
      <c r="B2157" s="31">
        <v>1</v>
      </c>
      <c r="C2157" s="3">
        <v>0.87149038944950552</v>
      </c>
      <c r="D2157" s="3">
        <f t="shared" si="95"/>
        <v>1</v>
      </c>
      <c r="E2157" s="3">
        <f t="shared" si="97"/>
        <v>1</v>
      </c>
      <c r="F2157" s="3">
        <f t="shared" si="97"/>
        <v>1</v>
      </c>
      <c r="G2157" s="31">
        <f t="shared" si="97"/>
        <v>1</v>
      </c>
      <c r="H2157" s="3">
        <f t="shared" si="94"/>
        <v>0</v>
      </c>
    </row>
    <row r="2158" spans="1:8" x14ac:dyDescent="0.25">
      <c r="A2158" s="14">
        <v>24709</v>
      </c>
      <c r="B2158" s="31">
        <v>1</v>
      </c>
      <c r="C2158" s="3">
        <v>0.79832002459322693</v>
      </c>
      <c r="D2158" s="3">
        <f t="shared" si="95"/>
        <v>1</v>
      </c>
      <c r="E2158" s="3">
        <f t="shared" si="97"/>
        <v>1</v>
      </c>
      <c r="F2158" s="3">
        <f t="shared" si="97"/>
        <v>0</v>
      </c>
      <c r="G2158" s="31">
        <f t="shared" si="97"/>
        <v>0</v>
      </c>
      <c r="H2158" s="3">
        <f t="shared" si="94"/>
        <v>0</v>
      </c>
    </row>
    <row r="2159" spans="1:8" x14ac:dyDescent="0.25">
      <c r="A2159" s="14">
        <v>24710</v>
      </c>
      <c r="B2159" s="31">
        <v>1</v>
      </c>
      <c r="C2159" s="3">
        <v>0.73683532175939592</v>
      </c>
      <c r="D2159" s="3">
        <f t="shared" si="95"/>
        <v>1</v>
      </c>
      <c r="E2159" s="3">
        <f t="shared" si="97"/>
        <v>0</v>
      </c>
      <c r="F2159" s="3">
        <f t="shared" si="97"/>
        <v>0</v>
      </c>
      <c r="G2159" s="31">
        <f t="shared" si="97"/>
        <v>0</v>
      </c>
      <c r="H2159" s="3">
        <f t="shared" si="94"/>
        <v>0</v>
      </c>
    </row>
    <row r="2160" spans="1:8" x14ac:dyDescent="0.25">
      <c r="A2160" s="14">
        <v>24714</v>
      </c>
      <c r="B2160" s="31">
        <v>0</v>
      </c>
      <c r="C2160" s="3">
        <v>0.67776938158863731</v>
      </c>
      <c r="D2160" s="3">
        <f t="shared" si="95"/>
        <v>1</v>
      </c>
      <c r="E2160" s="3">
        <f t="shared" si="97"/>
        <v>0</v>
      </c>
      <c r="F2160" s="3">
        <f t="shared" si="97"/>
        <v>0</v>
      </c>
      <c r="G2160" s="31">
        <f t="shared" si="97"/>
        <v>0</v>
      </c>
      <c r="H2160" s="3">
        <f t="shared" si="94"/>
        <v>0</v>
      </c>
    </row>
    <row r="2161" spans="1:8" x14ac:dyDescent="0.25">
      <c r="A2161" s="14">
        <v>24717</v>
      </c>
      <c r="B2161" s="31">
        <v>0</v>
      </c>
      <c r="C2161" s="3">
        <v>0.74601006543114745</v>
      </c>
      <c r="D2161" s="3">
        <f t="shared" si="95"/>
        <v>1</v>
      </c>
      <c r="E2161" s="3">
        <f t="shared" si="97"/>
        <v>0</v>
      </c>
      <c r="F2161" s="3">
        <f t="shared" si="97"/>
        <v>0</v>
      </c>
      <c r="G2161" s="31">
        <f t="shared" si="97"/>
        <v>0</v>
      </c>
      <c r="H2161" s="3">
        <f t="shared" si="94"/>
        <v>0</v>
      </c>
    </row>
    <row r="2162" spans="1:8" x14ac:dyDescent="0.25">
      <c r="A2162" s="14">
        <v>24718</v>
      </c>
      <c r="B2162" s="31">
        <v>1</v>
      </c>
      <c r="C2162" s="3">
        <v>0.78902335525535106</v>
      </c>
      <c r="D2162" s="3">
        <f t="shared" si="95"/>
        <v>1</v>
      </c>
      <c r="E2162" s="3">
        <f t="shared" si="97"/>
        <v>1</v>
      </c>
      <c r="F2162" s="3">
        <f t="shared" si="97"/>
        <v>0</v>
      </c>
      <c r="G2162" s="31">
        <f t="shared" si="97"/>
        <v>0</v>
      </c>
      <c r="H2162" s="3">
        <f t="shared" si="94"/>
        <v>0</v>
      </c>
    </row>
    <row r="2163" spans="1:8" x14ac:dyDescent="0.25">
      <c r="A2163" s="14">
        <v>24719</v>
      </c>
      <c r="B2163" s="31">
        <v>1</v>
      </c>
      <c r="C2163" s="3">
        <v>0.87191087677258727</v>
      </c>
      <c r="D2163" s="3">
        <f t="shared" si="95"/>
        <v>1</v>
      </c>
      <c r="E2163" s="3">
        <f t="shared" si="97"/>
        <v>1</v>
      </c>
      <c r="F2163" s="3">
        <f t="shared" si="97"/>
        <v>1</v>
      </c>
      <c r="G2163" s="31">
        <f t="shared" si="97"/>
        <v>1</v>
      </c>
      <c r="H2163" s="3">
        <f t="shared" si="94"/>
        <v>0</v>
      </c>
    </row>
    <row r="2164" spans="1:8" x14ac:dyDescent="0.25">
      <c r="A2164" s="14">
        <v>24721</v>
      </c>
      <c r="B2164" s="31">
        <v>1</v>
      </c>
      <c r="C2164" s="3">
        <v>0.84479038890874436</v>
      </c>
      <c r="D2164" s="3">
        <f t="shared" si="95"/>
        <v>1</v>
      </c>
      <c r="E2164" s="3">
        <f t="shared" si="97"/>
        <v>1</v>
      </c>
      <c r="F2164" s="3">
        <f t="shared" si="97"/>
        <v>1</v>
      </c>
      <c r="G2164" s="31">
        <f t="shared" si="97"/>
        <v>0</v>
      </c>
      <c r="H2164" s="3">
        <f t="shared" si="94"/>
        <v>0</v>
      </c>
    </row>
    <row r="2165" spans="1:8" x14ac:dyDescent="0.25">
      <c r="A2165" s="14">
        <v>24722</v>
      </c>
      <c r="B2165" s="31">
        <v>1</v>
      </c>
      <c r="C2165" s="3">
        <v>0.95452996930553102</v>
      </c>
      <c r="D2165" s="3">
        <f t="shared" si="95"/>
        <v>1</v>
      </c>
      <c r="E2165" s="3">
        <f t="shared" si="97"/>
        <v>1</v>
      </c>
      <c r="F2165" s="3">
        <f t="shared" si="97"/>
        <v>1</v>
      </c>
      <c r="G2165" s="31">
        <f t="shared" si="97"/>
        <v>1</v>
      </c>
      <c r="H2165" s="3">
        <f t="shared" si="94"/>
        <v>0</v>
      </c>
    </row>
    <row r="2166" spans="1:8" x14ac:dyDescent="0.25">
      <c r="A2166" s="14">
        <v>24723</v>
      </c>
      <c r="B2166" s="31">
        <v>1</v>
      </c>
      <c r="C2166" s="3">
        <v>0.91057067860354868</v>
      </c>
      <c r="D2166" s="3">
        <f t="shared" si="95"/>
        <v>1</v>
      </c>
      <c r="E2166" s="3">
        <f t="shared" si="97"/>
        <v>1</v>
      </c>
      <c r="F2166" s="3">
        <f t="shared" si="97"/>
        <v>1</v>
      </c>
      <c r="G2166" s="31">
        <f t="shared" si="97"/>
        <v>1</v>
      </c>
      <c r="H2166" s="3">
        <f t="shared" si="94"/>
        <v>0</v>
      </c>
    </row>
    <row r="2167" spans="1:8" x14ac:dyDescent="0.25">
      <c r="A2167" s="14">
        <v>24724</v>
      </c>
      <c r="B2167" s="31">
        <v>1</v>
      </c>
      <c r="C2167" s="3">
        <v>0.74477386896387643</v>
      </c>
      <c r="D2167" s="3">
        <f t="shared" si="95"/>
        <v>1</v>
      </c>
      <c r="E2167" s="3">
        <f t="shared" si="97"/>
        <v>0</v>
      </c>
      <c r="F2167" s="3">
        <f t="shared" si="97"/>
        <v>0</v>
      </c>
      <c r="G2167" s="31">
        <f t="shared" si="97"/>
        <v>0</v>
      </c>
      <c r="H2167" s="3">
        <f t="shared" si="94"/>
        <v>0</v>
      </c>
    </row>
    <row r="2168" spans="1:8" x14ac:dyDescent="0.25">
      <c r="A2168" s="14">
        <v>24725</v>
      </c>
      <c r="B2168" s="31">
        <v>0</v>
      </c>
      <c r="C2168" s="3">
        <v>0.73657839199471531</v>
      </c>
      <c r="D2168" s="3">
        <f t="shared" si="95"/>
        <v>1</v>
      </c>
      <c r="E2168" s="3">
        <f t="shared" si="97"/>
        <v>0</v>
      </c>
      <c r="F2168" s="3">
        <f t="shared" si="97"/>
        <v>0</v>
      </c>
      <c r="G2168" s="31">
        <f t="shared" si="97"/>
        <v>0</v>
      </c>
      <c r="H2168" s="3">
        <f t="shared" si="94"/>
        <v>0</v>
      </c>
    </row>
    <row r="2169" spans="1:8" x14ac:dyDescent="0.25">
      <c r="A2169" s="14">
        <v>24726</v>
      </c>
      <c r="B2169" s="31">
        <v>1</v>
      </c>
      <c r="C2169" s="3">
        <v>0.87714989592392445</v>
      </c>
      <c r="D2169" s="3">
        <f t="shared" si="95"/>
        <v>1</v>
      </c>
      <c r="E2169" s="3">
        <f t="shared" si="97"/>
        <v>1</v>
      </c>
      <c r="F2169" s="3">
        <f t="shared" si="97"/>
        <v>1</v>
      </c>
      <c r="G2169" s="31">
        <f t="shared" si="97"/>
        <v>1</v>
      </c>
      <c r="H2169" s="3">
        <f t="shared" si="94"/>
        <v>0</v>
      </c>
    </row>
    <row r="2170" spans="1:8" x14ac:dyDescent="0.25">
      <c r="A2170" s="14">
        <v>24727</v>
      </c>
      <c r="B2170" s="31">
        <v>1</v>
      </c>
      <c r="C2170" s="3">
        <v>0.62450343616105175</v>
      </c>
      <c r="D2170" s="3">
        <f t="shared" si="95"/>
        <v>1</v>
      </c>
      <c r="E2170" s="3">
        <f t="shared" si="97"/>
        <v>0</v>
      </c>
      <c r="F2170" s="3">
        <f t="shared" si="97"/>
        <v>0</v>
      </c>
      <c r="G2170" s="31">
        <f t="shared" si="97"/>
        <v>0</v>
      </c>
      <c r="H2170" s="3">
        <f t="shared" si="94"/>
        <v>0</v>
      </c>
    </row>
    <row r="2171" spans="1:8" x14ac:dyDescent="0.25">
      <c r="A2171" s="14">
        <v>24730</v>
      </c>
      <c r="B2171" s="31">
        <v>1</v>
      </c>
      <c r="C2171" s="3">
        <v>0.82054578722466631</v>
      </c>
      <c r="D2171" s="3">
        <f t="shared" si="95"/>
        <v>1</v>
      </c>
      <c r="E2171" s="3">
        <f t="shared" si="97"/>
        <v>1</v>
      </c>
      <c r="F2171" s="3">
        <f t="shared" si="97"/>
        <v>1</v>
      </c>
      <c r="G2171" s="31">
        <f t="shared" si="97"/>
        <v>0</v>
      </c>
      <c r="H2171" s="3">
        <f t="shared" si="94"/>
        <v>0</v>
      </c>
    </row>
    <row r="2172" spans="1:8" x14ac:dyDescent="0.25">
      <c r="A2172" s="14">
        <v>24731</v>
      </c>
      <c r="B2172" s="31">
        <v>1</v>
      </c>
      <c r="C2172" s="3">
        <v>0.69961202067258199</v>
      </c>
      <c r="D2172" s="3">
        <f t="shared" si="95"/>
        <v>1</v>
      </c>
      <c r="E2172" s="3">
        <f t="shared" si="97"/>
        <v>0</v>
      </c>
      <c r="F2172" s="3">
        <f t="shared" si="97"/>
        <v>0</v>
      </c>
      <c r="G2172" s="31">
        <f t="shared" si="97"/>
        <v>0</v>
      </c>
      <c r="H2172" s="3">
        <f t="shared" si="94"/>
        <v>0</v>
      </c>
    </row>
    <row r="2173" spans="1:8" x14ac:dyDescent="0.25">
      <c r="A2173" s="14">
        <v>24734</v>
      </c>
      <c r="B2173" s="31">
        <v>1</v>
      </c>
      <c r="C2173" s="3">
        <v>0.8330304600872982</v>
      </c>
      <c r="D2173" s="3">
        <f t="shared" si="95"/>
        <v>1</v>
      </c>
      <c r="E2173" s="3">
        <f t="shared" si="97"/>
        <v>1</v>
      </c>
      <c r="F2173" s="3">
        <f t="shared" si="97"/>
        <v>1</v>
      </c>
      <c r="G2173" s="31">
        <f t="shared" si="97"/>
        <v>0</v>
      </c>
      <c r="H2173" s="3">
        <f t="shared" si="94"/>
        <v>0</v>
      </c>
    </row>
    <row r="2174" spans="1:8" x14ac:dyDescent="0.25">
      <c r="A2174" s="14">
        <v>24738</v>
      </c>
      <c r="B2174" s="31">
        <v>1</v>
      </c>
      <c r="C2174" s="3">
        <v>0.81291306765200821</v>
      </c>
      <c r="D2174" s="3">
        <f t="shared" si="95"/>
        <v>1</v>
      </c>
      <c r="E2174" s="3">
        <f t="shared" si="97"/>
        <v>1</v>
      </c>
      <c r="F2174" s="3">
        <f t="shared" si="97"/>
        <v>1</v>
      </c>
      <c r="G2174" s="31">
        <f t="shared" si="97"/>
        <v>0</v>
      </c>
      <c r="H2174" s="3">
        <f t="shared" si="94"/>
        <v>0</v>
      </c>
    </row>
    <row r="2175" spans="1:8" x14ac:dyDescent="0.25">
      <c r="A2175" s="14">
        <v>24742</v>
      </c>
      <c r="B2175" s="31">
        <v>0</v>
      </c>
      <c r="C2175" s="3">
        <v>0.68785199816248921</v>
      </c>
      <c r="D2175" s="3">
        <f t="shared" si="95"/>
        <v>1</v>
      </c>
      <c r="E2175" s="3">
        <f t="shared" si="97"/>
        <v>0</v>
      </c>
      <c r="F2175" s="3">
        <f t="shared" si="97"/>
        <v>0</v>
      </c>
      <c r="G2175" s="31">
        <f t="shared" si="97"/>
        <v>0</v>
      </c>
      <c r="H2175" s="3">
        <f t="shared" si="94"/>
        <v>0</v>
      </c>
    </row>
    <row r="2176" spans="1:8" x14ac:dyDescent="0.25">
      <c r="A2176" s="14">
        <v>24744</v>
      </c>
      <c r="B2176" s="31">
        <v>1</v>
      </c>
      <c r="C2176" s="3">
        <v>0.90742335286443743</v>
      </c>
      <c r="D2176" s="3">
        <f t="shared" si="95"/>
        <v>1</v>
      </c>
      <c r="E2176" s="3">
        <f t="shared" si="97"/>
        <v>1</v>
      </c>
      <c r="F2176" s="3">
        <f t="shared" si="97"/>
        <v>1</v>
      </c>
      <c r="G2176" s="31">
        <f t="shared" si="97"/>
        <v>1</v>
      </c>
      <c r="H2176" s="3">
        <f t="shared" si="94"/>
        <v>0</v>
      </c>
    </row>
    <row r="2177" spans="1:8" x14ac:dyDescent="0.25">
      <c r="A2177" s="14">
        <v>24747</v>
      </c>
      <c r="B2177" s="31">
        <v>1</v>
      </c>
      <c r="C2177" s="3">
        <v>0.72381004689321993</v>
      </c>
      <c r="D2177" s="3">
        <f t="shared" si="95"/>
        <v>1</v>
      </c>
      <c r="E2177" s="3">
        <f t="shared" si="97"/>
        <v>0</v>
      </c>
      <c r="F2177" s="3">
        <f t="shared" si="97"/>
        <v>0</v>
      </c>
      <c r="G2177" s="31">
        <f t="shared" si="97"/>
        <v>0</v>
      </c>
      <c r="H2177" s="3">
        <f t="shared" si="94"/>
        <v>0</v>
      </c>
    </row>
    <row r="2178" spans="1:8" x14ac:dyDescent="0.25">
      <c r="A2178" s="14">
        <v>24750</v>
      </c>
      <c r="B2178" s="31">
        <v>1</v>
      </c>
      <c r="C2178" s="3">
        <v>0.83687141693093026</v>
      </c>
      <c r="D2178" s="3">
        <f t="shared" si="95"/>
        <v>1</v>
      </c>
      <c r="E2178" s="3">
        <f t="shared" si="97"/>
        <v>1</v>
      </c>
      <c r="F2178" s="3">
        <f t="shared" si="97"/>
        <v>1</v>
      </c>
      <c r="G2178" s="31">
        <f t="shared" si="97"/>
        <v>0</v>
      </c>
      <c r="H2178" s="3">
        <f t="shared" si="94"/>
        <v>0</v>
      </c>
    </row>
    <row r="2179" spans="1:8" x14ac:dyDescent="0.25">
      <c r="A2179" s="14">
        <v>24753</v>
      </c>
      <c r="B2179" s="31">
        <v>1</v>
      </c>
      <c r="C2179" s="3">
        <v>0.792492041000459</v>
      </c>
      <c r="D2179" s="3">
        <f t="shared" si="95"/>
        <v>1</v>
      </c>
      <c r="E2179" s="3">
        <f t="shared" si="97"/>
        <v>1</v>
      </c>
      <c r="F2179" s="3">
        <f t="shared" si="97"/>
        <v>0</v>
      </c>
      <c r="G2179" s="31">
        <f t="shared" si="97"/>
        <v>0</v>
      </c>
      <c r="H2179" s="3">
        <f t="shared" si="94"/>
        <v>0</v>
      </c>
    </row>
    <row r="2180" spans="1:8" x14ac:dyDescent="0.25">
      <c r="A2180" s="14">
        <v>24756</v>
      </c>
      <c r="B2180" s="31">
        <v>1</v>
      </c>
      <c r="C2180" s="3">
        <v>0.89679590730051251</v>
      </c>
      <c r="D2180" s="3">
        <f t="shared" si="95"/>
        <v>1</v>
      </c>
      <c r="E2180" s="3">
        <f t="shared" si="97"/>
        <v>1</v>
      </c>
      <c r="F2180" s="3">
        <f t="shared" si="97"/>
        <v>1</v>
      </c>
      <c r="G2180" s="31">
        <f t="shared" si="97"/>
        <v>1</v>
      </c>
      <c r="H2180" s="3">
        <f t="shared" si="94"/>
        <v>0</v>
      </c>
    </row>
    <row r="2181" spans="1:8" x14ac:dyDescent="0.25">
      <c r="A2181" s="14">
        <v>24757</v>
      </c>
      <c r="B2181" s="31">
        <v>1</v>
      </c>
      <c r="C2181" s="3">
        <v>0.93852518141890839</v>
      </c>
      <c r="D2181" s="3">
        <f t="shared" si="95"/>
        <v>1</v>
      </c>
      <c r="E2181" s="3">
        <f t="shared" si="97"/>
        <v>1</v>
      </c>
      <c r="F2181" s="3">
        <f t="shared" si="97"/>
        <v>1</v>
      </c>
      <c r="G2181" s="31">
        <f t="shared" si="97"/>
        <v>1</v>
      </c>
      <c r="H2181" s="3">
        <f t="shared" si="97"/>
        <v>0</v>
      </c>
    </row>
    <row r="2182" spans="1:8" x14ac:dyDescent="0.25">
      <c r="A2182" s="14">
        <v>24759</v>
      </c>
      <c r="B2182" s="31">
        <v>1</v>
      </c>
      <c r="C2182" s="3">
        <v>0.78516660524147119</v>
      </c>
      <c r="D2182" s="3">
        <f t="shared" ref="D2182:D2245" si="98">IF($C2182&gt;D$2,1,0)</f>
        <v>1</v>
      </c>
      <c r="E2182" s="3">
        <f t="shared" ref="E2182:H2213" si="99">IF($C2182&gt;E$2,1,0)</f>
        <v>1</v>
      </c>
      <c r="F2182" s="3">
        <f t="shared" si="99"/>
        <v>0</v>
      </c>
      <c r="G2182" s="31">
        <f t="shared" si="99"/>
        <v>0</v>
      </c>
      <c r="H2182" s="3">
        <f t="shared" si="99"/>
        <v>0</v>
      </c>
    </row>
    <row r="2183" spans="1:8" x14ac:dyDescent="0.25">
      <c r="A2183" s="14">
        <v>24760</v>
      </c>
      <c r="B2183" s="31">
        <v>1</v>
      </c>
      <c r="C2183" s="3">
        <v>0.85328424997013586</v>
      </c>
      <c r="D2183" s="3">
        <f t="shared" si="98"/>
        <v>1</v>
      </c>
      <c r="E2183" s="3">
        <f t="shared" si="99"/>
        <v>1</v>
      </c>
      <c r="F2183" s="3">
        <f t="shared" si="99"/>
        <v>1</v>
      </c>
      <c r="G2183" s="31">
        <f t="shared" si="99"/>
        <v>1</v>
      </c>
      <c r="H2183" s="3">
        <f t="shared" si="99"/>
        <v>0</v>
      </c>
    </row>
    <row r="2184" spans="1:8" x14ac:dyDescent="0.25">
      <c r="A2184" s="14">
        <v>24766</v>
      </c>
      <c r="B2184" s="31">
        <v>1</v>
      </c>
      <c r="C2184" s="3">
        <v>0.84407562917739842</v>
      </c>
      <c r="D2184" s="3">
        <f t="shared" si="98"/>
        <v>1</v>
      </c>
      <c r="E2184" s="3">
        <f t="shared" si="99"/>
        <v>1</v>
      </c>
      <c r="F2184" s="3">
        <f t="shared" si="99"/>
        <v>1</v>
      </c>
      <c r="G2184" s="31">
        <f t="shared" si="99"/>
        <v>0</v>
      </c>
      <c r="H2184" s="3">
        <f t="shared" si="99"/>
        <v>0</v>
      </c>
    </row>
    <row r="2185" spans="1:8" x14ac:dyDescent="0.25">
      <c r="A2185" s="14">
        <v>24767</v>
      </c>
      <c r="B2185" s="31">
        <v>1</v>
      </c>
      <c r="C2185" s="3">
        <v>0.73380934061927283</v>
      </c>
      <c r="D2185" s="3">
        <f t="shared" si="98"/>
        <v>1</v>
      </c>
      <c r="E2185" s="3">
        <f t="shared" si="99"/>
        <v>0</v>
      </c>
      <c r="F2185" s="3">
        <f t="shared" si="99"/>
        <v>0</v>
      </c>
      <c r="G2185" s="31">
        <f t="shared" si="99"/>
        <v>0</v>
      </c>
      <c r="H2185" s="3">
        <f t="shared" si="99"/>
        <v>0</v>
      </c>
    </row>
    <row r="2186" spans="1:8" x14ac:dyDescent="0.25">
      <c r="A2186" s="14">
        <v>24770</v>
      </c>
      <c r="B2186" s="31">
        <v>1</v>
      </c>
      <c r="C2186" s="3">
        <v>0.82008248449251053</v>
      </c>
      <c r="D2186" s="3">
        <f t="shared" si="98"/>
        <v>1</v>
      </c>
      <c r="E2186" s="3">
        <f t="shared" si="99"/>
        <v>1</v>
      </c>
      <c r="F2186" s="3">
        <f t="shared" si="99"/>
        <v>1</v>
      </c>
      <c r="G2186" s="31">
        <f t="shared" si="99"/>
        <v>0</v>
      </c>
      <c r="H2186" s="3">
        <f t="shared" si="99"/>
        <v>0</v>
      </c>
    </row>
    <row r="2187" spans="1:8" x14ac:dyDescent="0.25">
      <c r="A2187" s="14">
        <v>24773</v>
      </c>
      <c r="B2187" s="31">
        <v>1</v>
      </c>
      <c r="C2187" s="3">
        <v>0.84332809180705415</v>
      </c>
      <c r="D2187" s="3">
        <f t="shared" si="98"/>
        <v>1</v>
      </c>
      <c r="E2187" s="3">
        <f t="shared" si="99"/>
        <v>1</v>
      </c>
      <c r="F2187" s="3">
        <f t="shared" si="99"/>
        <v>1</v>
      </c>
      <c r="G2187" s="31">
        <f t="shared" si="99"/>
        <v>0</v>
      </c>
      <c r="H2187" s="3">
        <f t="shared" si="99"/>
        <v>0</v>
      </c>
    </row>
    <row r="2188" spans="1:8" x14ac:dyDescent="0.25">
      <c r="A2188" s="14">
        <v>24775</v>
      </c>
      <c r="B2188" s="31">
        <v>1</v>
      </c>
      <c r="C2188" s="3">
        <v>0.7840201011745227</v>
      </c>
      <c r="D2188" s="3">
        <f t="shared" si="98"/>
        <v>1</v>
      </c>
      <c r="E2188" s="3">
        <f t="shared" si="99"/>
        <v>1</v>
      </c>
      <c r="F2188" s="3">
        <f t="shared" si="99"/>
        <v>0</v>
      </c>
      <c r="G2188" s="31">
        <f t="shared" si="99"/>
        <v>0</v>
      </c>
      <c r="H2188" s="3">
        <f t="shared" si="99"/>
        <v>0</v>
      </c>
    </row>
    <row r="2189" spans="1:8" x14ac:dyDescent="0.25">
      <c r="A2189" s="14">
        <v>24776</v>
      </c>
      <c r="B2189" s="31">
        <v>1</v>
      </c>
      <c r="C2189" s="3">
        <v>0.79942485541805464</v>
      </c>
      <c r="D2189" s="3">
        <f t="shared" si="98"/>
        <v>1</v>
      </c>
      <c r="E2189" s="3">
        <f t="shared" si="99"/>
        <v>1</v>
      </c>
      <c r="F2189" s="3">
        <f t="shared" si="99"/>
        <v>0</v>
      </c>
      <c r="G2189" s="31">
        <f t="shared" si="99"/>
        <v>0</v>
      </c>
      <c r="H2189" s="3">
        <f t="shared" si="99"/>
        <v>0</v>
      </c>
    </row>
    <row r="2190" spans="1:8" x14ac:dyDescent="0.25">
      <c r="A2190" s="14">
        <v>24777</v>
      </c>
      <c r="B2190" s="31">
        <v>1</v>
      </c>
      <c r="C2190" s="3">
        <v>0.93720412043437629</v>
      </c>
      <c r="D2190" s="3">
        <f t="shared" si="98"/>
        <v>1</v>
      </c>
      <c r="E2190" s="3">
        <f t="shared" si="99"/>
        <v>1</v>
      </c>
      <c r="F2190" s="3">
        <f t="shared" si="99"/>
        <v>1</v>
      </c>
      <c r="G2190" s="31">
        <f t="shared" si="99"/>
        <v>1</v>
      </c>
      <c r="H2190" s="3">
        <f t="shared" si="99"/>
        <v>0</v>
      </c>
    </row>
    <row r="2191" spans="1:8" x14ac:dyDescent="0.25">
      <c r="A2191" s="14">
        <v>24778</v>
      </c>
      <c r="B2191" s="31">
        <v>1</v>
      </c>
      <c r="C2191" s="3">
        <v>0.77822464525500379</v>
      </c>
      <c r="D2191" s="3">
        <f t="shared" si="98"/>
        <v>1</v>
      </c>
      <c r="E2191" s="3">
        <f t="shared" si="99"/>
        <v>1</v>
      </c>
      <c r="F2191" s="3">
        <f t="shared" si="99"/>
        <v>0</v>
      </c>
      <c r="G2191" s="31">
        <f t="shared" si="99"/>
        <v>0</v>
      </c>
      <c r="H2191" s="3">
        <f t="shared" si="99"/>
        <v>0</v>
      </c>
    </row>
    <row r="2192" spans="1:8" x14ac:dyDescent="0.25">
      <c r="A2192" s="14">
        <v>24779</v>
      </c>
      <c r="B2192" s="31">
        <v>1</v>
      </c>
      <c r="C2192" s="3">
        <v>0.80267387721605477</v>
      </c>
      <c r="D2192" s="3">
        <f t="shared" si="98"/>
        <v>1</v>
      </c>
      <c r="E2192" s="3">
        <f t="shared" si="99"/>
        <v>1</v>
      </c>
      <c r="F2192" s="3">
        <f t="shared" si="99"/>
        <v>1</v>
      </c>
      <c r="G2192" s="31">
        <f t="shared" si="99"/>
        <v>0</v>
      </c>
      <c r="H2192" s="3">
        <f t="shared" si="99"/>
        <v>0</v>
      </c>
    </row>
    <row r="2193" spans="1:8" x14ac:dyDescent="0.25">
      <c r="A2193" s="14">
        <v>24780</v>
      </c>
      <c r="B2193" s="31">
        <v>1</v>
      </c>
      <c r="C2193" s="3">
        <v>0.82933699389912796</v>
      </c>
      <c r="D2193" s="3">
        <f t="shared" si="98"/>
        <v>1</v>
      </c>
      <c r="E2193" s="3">
        <f t="shared" si="99"/>
        <v>1</v>
      </c>
      <c r="F2193" s="3">
        <f t="shared" si="99"/>
        <v>1</v>
      </c>
      <c r="G2193" s="31">
        <f t="shared" si="99"/>
        <v>0</v>
      </c>
      <c r="H2193" s="3">
        <f t="shared" si="99"/>
        <v>0</v>
      </c>
    </row>
    <row r="2194" spans="1:8" x14ac:dyDescent="0.25">
      <c r="A2194" s="14">
        <v>24785</v>
      </c>
      <c r="B2194" s="31">
        <v>0</v>
      </c>
      <c r="C2194" s="3">
        <v>0.74002305932767465</v>
      </c>
      <c r="D2194" s="3">
        <f t="shared" si="98"/>
        <v>1</v>
      </c>
      <c r="E2194" s="3">
        <f t="shared" si="99"/>
        <v>0</v>
      </c>
      <c r="F2194" s="3">
        <f t="shared" si="99"/>
        <v>0</v>
      </c>
      <c r="G2194" s="31">
        <f t="shared" si="99"/>
        <v>0</v>
      </c>
      <c r="H2194" s="3">
        <f t="shared" si="99"/>
        <v>0</v>
      </c>
    </row>
    <row r="2195" spans="1:8" x14ac:dyDescent="0.25">
      <c r="A2195" s="14">
        <v>24786</v>
      </c>
      <c r="B2195" s="31">
        <v>1</v>
      </c>
      <c r="C2195" s="3">
        <v>0.90120470568932221</v>
      </c>
      <c r="D2195" s="3">
        <f t="shared" si="98"/>
        <v>1</v>
      </c>
      <c r="E2195" s="3">
        <f t="shared" si="99"/>
        <v>1</v>
      </c>
      <c r="F2195" s="3">
        <f t="shared" si="99"/>
        <v>1</v>
      </c>
      <c r="G2195" s="31">
        <f t="shared" si="99"/>
        <v>1</v>
      </c>
      <c r="H2195" s="3">
        <f t="shared" si="99"/>
        <v>0</v>
      </c>
    </row>
    <row r="2196" spans="1:8" x14ac:dyDescent="0.25">
      <c r="A2196" s="14">
        <v>24787</v>
      </c>
      <c r="B2196" s="31">
        <v>1</v>
      </c>
      <c r="C2196" s="3">
        <v>0.90982574811978201</v>
      </c>
      <c r="D2196" s="3">
        <f t="shared" si="98"/>
        <v>1</v>
      </c>
      <c r="E2196" s="3">
        <f t="shared" si="99"/>
        <v>1</v>
      </c>
      <c r="F2196" s="3">
        <f t="shared" si="99"/>
        <v>1</v>
      </c>
      <c r="G2196" s="31">
        <f t="shared" si="99"/>
        <v>1</v>
      </c>
      <c r="H2196" s="3">
        <f t="shared" si="99"/>
        <v>0</v>
      </c>
    </row>
    <row r="2197" spans="1:8" x14ac:dyDescent="0.25">
      <c r="A2197" s="14">
        <v>24796</v>
      </c>
      <c r="B2197" s="31">
        <v>1</v>
      </c>
      <c r="C2197" s="3">
        <v>0.81743143539070395</v>
      </c>
      <c r="D2197" s="3">
        <f t="shared" si="98"/>
        <v>1</v>
      </c>
      <c r="E2197" s="3">
        <f t="shared" si="99"/>
        <v>1</v>
      </c>
      <c r="F2197" s="3">
        <f t="shared" si="99"/>
        <v>1</v>
      </c>
      <c r="G2197" s="31">
        <f t="shared" si="99"/>
        <v>0</v>
      </c>
      <c r="H2197" s="3">
        <f t="shared" si="99"/>
        <v>0</v>
      </c>
    </row>
    <row r="2198" spans="1:8" x14ac:dyDescent="0.25">
      <c r="A2198" s="14">
        <v>24798</v>
      </c>
      <c r="B2198" s="31">
        <v>1</v>
      </c>
      <c r="C2198" s="3">
        <v>0.62419127840617328</v>
      </c>
      <c r="D2198" s="3">
        <f t="shared" si="98"/>
        <v>1</v>
      </c>
      <c r="E2198" s="3">
        <f t="shared" si="99"/>
        <v>0</v>
      </c>
      <c r="F2198" s="3">
        <f t="shared" si="99"/>
        <v>0</v>
      </c>
      <c r="G2198" s="31">
        <f t="shared" si="99"/>
        <v>0</v>
      </c>
      <c r="H2198" s="3">
        <f t="shared" si="99"/>
        <v>0</v>
      </c>
    </row>
    <row r="2199" spans="1:8" x14ac:dyDescent="0.25">
      <c r="A2199" s="14">
        <v>24799</v>
      </c>
      <c r="B2199" s="31">
        <v>1</v>
      </c>
      <c r="C2199" s="3">
        <v>0.83380942151826631</v>
      </c>
      <c r="D2199" s="3">
        <f t="shared" si="98"/>
        <v>1</v>
      </c>
      <c r="E2199" s="3">
        <f t="shared" si="99"/>
        <v>1</v>
      </c>
      <c r="F2199" s="3">
        <f t="shared" si="99"/>
        <v>1</v>
      </c>
      <c r="G2199" s="31">
        <f t="shared" si="99"/>
        <v>0</v>
      </c>
      <c r="H2199" s="3">
        <f t="shared" si="99"/>
        <v>0</v>
      </c>
    </row>
    <row r="2200" spans="1:8" x14ac:dyDescent="0.25">
      <c r="A2200" s="14">
        <v>24801</v>
      </c>
      <c r="B2200" s="31">
        <v>1</v>
      </c>
      <c r="C2200" s="3">
        <v>0.89228149165449033</v>
      </c>
      <c r="D2200" s="3">
        <f t="shared" si="98"/>
        <v>1</v>
      </c>
      <c r="E2200" s="3">
        <f t="shared" si="99"/>
        <v>1</v>
      </c>
      <c r="F2200" s="3">
        <f t="shared" si="99"/>
        <v>1</v>
      </c>
      <c r="G2200" s="31">
        <f t="shared" si="99"/>
        <v>1</v>
      </c>
      <c r="H2200" s="3">
        <f t="shared" si="99"/>
        <v>0</v>
      </c>
    </row>
    <row r="2201" spans="1:8" x14ac:dyDescent="0.25">
      <c r="A2201" s="14">
        <v>24806</v>
      </c>
      <c r="B2201" s="31">
        <v>1</v>
      </c>
      <c r="C2201" s="3">
        <v>0.85970517432613791</v>
      </c>
      <c r="D2201" s="3">
        <f t="shared" si="98"/>
        <v>1</v>
      </c>
      <c r="E2201" s="3">
        <f t="shared" si="99"/>
        <v>1</v>
      </c>
      <c r="F2201" s="3">
        <f t="shared" si="99"/>
        <v>1</v>
      </c>
      <c r="G2201" s="31">
        <f t="shared" si="99"/>
        <v>1</v>
      </c>
      <c r="H2201" s="3">
        <f t="shared" si="99"/>
        <v>0</v>
      </c>
    </row>
    <row r="2202" spans="1:8" x14ac:dyDescent="0.25">
      <c r="A2202" s="14">
        <v>24808</v>
      </c>
      <c r="B2202" s="31">
        <v>1</v>
      </c>
      <c r="C2202" s="3">
        <v>0.8180488173403081</v>
      </c>
      <c r="D2202" s="3">
        <f t="shared" si="98"/>
        <v>1</v>
      </c>
      <c r="E2202" s="3">
        <f t="shared" si="99"/>
        <v>1</v>
      </c>
      <c r="F2202" s="3">
        <f t="shared" si="99"/>
        <v>1</v>
      </c>
      <c r="G2202" s="31">
        <f t="shared" si="99"/>
        <v>0</v>
      </c>
      <c r="H2202" s="3">
        <f t="shared" si="99"/>
        <v>0</v>
      </c>
    </row>
    <row r="2203" spans="1:8" x14ac:dyDescent="0.25">
      <c r="A2203" s="14">
        <v>24810</v>
      </c>
      <c r="B2203" s="31">
        <v>1</v>
      </c>
      <c r="C2203" s="3">
        <v>0.83304993264841964</v>
      </c>
      <c r="D2203" s="3">
        <f t="shared" si="98"/>
        <v>1</v>
      </c>
      <c r="E2203" s="3">
        <f t="shared" si="99"/>
        <v>1</v>
      </c>
      <c r="F2203" s="3">
        <f t="shared" si="99"/>
        <v>1</v>
      </c>
      <c r="G2203" s="31">
        <f t="shared" si="99"/>
        <v>0</v>
      </c>
      <c r="H2203" s="3">
        <f t="shared" si="99"/>
        <v>0</v>
      </c>
    </row>
    <row r="2204" spans="1:8" x14ac:dyDescent="0.25">
      <c r="A2204" s="14">
        <v>24811</v>
      </c>
      <c r="B2204" s="31">
        <v>1</v>
      </c>
      <c r="C2204" s="3">
        <v>0.91507084639829861</v>
      </c>
      <c r="D2204" s="3">
        <f t="shared" si="98"/>
        <v>1</v>
      </c>
      <c r="E2204" s="3">
        <f t="shared" si="99"/>
        <v>1</v>
      </c>
      <c r="F2204" s="3">
        <f t="shared" si="99"/>
        <v>1</v>
      </c>
      <c r="G2204" s="31">
        <f t="shared" si="99"/>
        <v>1</v>
      </c>
      <c r="H2204" s="3">
        <f t="shared" si="99"/>
        <v>0</v>
      </c>
    </row>
    <row r="2205" spans="1:8" x14ac:dyDescent="0.25">
      <c r="A2205" s="14">
        <v>24812</v>
      </c>
      <c r="B2205" s="31">
        <v>1</v>
      </c>
      <c r="C2205" s="3">
        <v>0.80139159866704701</v>
      </c>
      <c r="D2205" s="3">
        <f t="shared" si="98"/>
        <v>1</v>
      </c>
      <c r="E2205" s="3">
        <f t="shared" si="99"/>
        <v>1</v>
      </c>
      <c r="F2205" s="3">
        <f t="shared" si="99"/>
        <v>1</v>
      </c>
      <c r="G2205" s="31">
        <f t="shared" si="99"/>
        <v>0</v>
      </c>
      <c r="H2205" s="3">
        <f t="shared" si="99"/>
        <v>0</v>
      </c>
    </row>
    <row r="2206" spans="1:8" x14ac:dyDescent="0.25">
      <c r="A2206" s="14">
        <v>24816</v>
      </c>
      <c r="B2206" s="31">
        <v>0</v>
      </c>
      <c r="C2206" s="3">
        <v>0.68020800208165755</v>
      </c>
      <c r="D2206" s="3">
        <f t="shared" si="98"/>
        <v>1</v>
      </c>
      <c r="E2206" s="3">
        <f t="shared" si="99"/>
        <v>0</v>
      </c>
      <c r="F2206" s="3">
        <f t="shared" si="99"/>
        <v>0</v>
      </c>
      <c r="G2206" s="31">
        <f t="shared" si="99"/>
        <v>0</v>
      </c>
      <c r="H2206" s="3">
        <f t="shared" si="99"/>
        <v>0</v>
      </c>
    </row>
    <row r="2207" spans="1:8" x14ac:dyDescent="0.25">
      <c r="A2207" s="14">
        <v>24819</v>
      </c>
      <c r="B2207" s="31">
        <v>1</v>
      </c>
      <c r="C2207" s="3">
        <v>0.81768227249818759</v>
      </c>
      <c r="D2207" s="3">
        <f t="shared" si="98"/>
        <v>1</v>
      </c>
      <c r="E2207" s="3">
        <f t="shared" si="99"/>
        <v>1</v>
      </c>
      <c r="F2207" s="3">
        <f t="shared" si="99"/>
        <v>1</v>
      </c>
      <c r="G2207" s="31">
        <f t="shared" si="99"/>
        <v>0</v>
      </c>
      <c r="H2207" s="3">
        <f t="shared" si="99"/>
        <v>0</v>
      </c>
    </row>
    <row r="2208" spans="1:8" x14ac:dyDescent="0.25">
      <c r="A2208" s="14">
        <v>24822</v>
      </c>
      <c r="B2208" s="31">
        <v>0</v>
      </c>
      <c r="C2208" s="3">
        <v>0.78288309259783351</v>
      </c>
      <c r="D2208" s="3">
        <f t="shared" si="98"/>
        <v>1</v>
      </c>
      <c r="E2208" s="3">
        <f t="shared" si="99"/>
        <v>1</v>
      </c>
      <c r="F2208" s="3">
        <f t="shared" si="99"/>
        <v>0</v>
      </c>
      <c r="G2208" s="31">
        <f t="shared" si="99"/>
        <v>0</v>
      </c>
      <c r="H2208" s="3">
        <f t="shared" si="99"/>
        <v>0</v>
      </c>
    </row>
    <row r="2209" spans="1:8" x14ac:dyDescent="0.25">
      <c r="A2209" s="14">
        <v>24823</v>
      </c>
      <c r="B2209" s="31">
        <v>1</v>
      </c>
      <c r="C2209" s="3">
        <v>0.85652775182746266</v>
      </c>
      <c r="D2209" s="3">
        <f t="shared" si="98"/>
        <v>1</v>
      </c>
      <c r="E2209" s="3">
        <f t="shared" si="99"/>
        <v>1</v>
      </c>
      <c r="F2209" s="3">
        <f t="shared" si="99"/>
        <v>1</v>
      </c>
      <c r="G2209" s="31">
        <f t="shared" si="99"/>
        <v>1</v>
      </c>
      <c r="H2209" s="3">
        <f t="shared" si="99"/>
        <v>0</v>
      </c>
    </row>
    <row r="2210" spans="1:8" x14ac:dyDescent="0.25">
      <c r="A2210" s="14">
        <v>24825</v>
      </c>
      <c r="B2210" s="31">
        <v>1</v>
      </c>
      <c r="C2210" s="3">
        <v>0.63271715727458822</v>
      </c>
      <c r="D2210" s="3">
        <f t="shared" si="98"/>
        <v>1</v>
      </c>
      <c r="E2210" s="3">
        <f t="shared" si="99"/>
        <v>0</v>
      </c>
      <c r="F2210" s="3">
        <f t="shared" si="99"/>
        <v>0</v>
      </c>
      <c r="G2210" s="31">
        <f t="shared" si="99"/>
        <v>0</v>
      </c>
      <c r="H2210" s="3">
        <f t="shared" si="99"/>
        <v>0</v>
      </c>
    </row>
    <row r="2211" spans="1:8" x14ac:dyDescent="0.25">
      <c r="A2211" s="14">
        <v>24827</v>
      </c>
      <c r="B2211" s="31">
        <v>1</v>
      </c>
      <c r="C2211" s="3">
        <v>0.89190360520735057</v>
      </c>
      <c r="D2211" s="3">
        <f t="shared" si="98"/>
        <v>1</v>
      </c>
      <c r="E2211" s="3">
        <f t="shared" si="99"/>
        <v>1</v>
      </c>
      <c r="F2211" s="3">
        <f t="shared" si="99"/>
        <v>1</v>
      </c>
      <c r="G2211" s="31">
        <f t="shared" si="99"/>
        <v>1</v>
      </c>
      <c r="H2211" s="3">
        <f t="shared" si="99"/>
        <v>0</v>
      </c>
    </row>
    <row r="2212" spans="1:8" x14ac:dyDescent="0.25">
      <c r="A2212" s="14">
        <v>24830</v>
      </c>
      <c r="B2212" s="31">
        <v>1</v>
      </c>
      <c r="C2212" s="3">
        <v>0.75816982599412319</v>
      </c>
      <c r="D2212" s="3">
        <f t="shared" si="98"/>
        <v>1</v>
      </c>
      <c r="E2212" s="3">
        <f t="shared" si="99"/>
        <v>1</v>
      </c>
      <c r="F2212" s="3">
        <f t="shared" si="99"/>
        <v>0</v>
      </c>
      <c r="G2212" s="31">
        <f t="shared" si="99"/>
        <v>0</v>
      </c>
      <c r="H2212" s="3">
        <f t="shared" si="99"/>
        <v>0</v>
      </c>
    </row>
    <row r="2213" spans="1:8" x14ac:dyDescent="0.25">
      <c r="A2213" s="14">
        <v>24832</v>
      </c>
      <c r="B2213" s="31">
        <v>0</v>
      </c>
      <c r="C2213" s="3">
        <v>0.73512538268512595</v>
      </c>
      <c r="D2213" s="3">
        <f t="shared" si="98"/>
        <v>1</v>
      </c>
      <c r="E2213" s="3">
        <f t="shared" si="99"/>
        <v>0</v>
      </c>
      <c r="F2213" s="3">
        <f t="shared" si="99"/>
        <v>0</v>
      </c>
      <c r="G2213" s="31">
        <f t="shared" si="99"/>
        <v>0</v>
      </c>
      <c r="H2213" s="3">
        <f t="shared" si="99"/>
        <v>0</v>
      </c>
    </row>
    <row r="2214" spans="1:8" x14ac:dyDescent="0.25">
      <c r="A2214" s="14">
        <v>24833</v>
      </c>
      <c r="B2214" s="31">
        <v>1</v>
      </c>
      <c r="C2214" s="3">
        <v>0.78318683523286281</v>
      </c>
      <c r="D2214" s="3">
        <f t="shared" si="98"/>
        <v>1</v>
      </c>
      <c r="E2214" s="3">
        <f t="shared" ref="E2214:H2245" si="100">IF($C2214&gt;E$2,1,0)</f>
        <v>1</v>
      </c>
      <c r="F2214" s="3">
        <f t="shared" si="100"/>
        <v>0</v>
      </c>
      <c r="G2214" s="31">
        <f t="shared" si="100"/>
        <v>0</v>
      </c>
      <c r="H2214" s="3">
        <f t="shared" si="100"/>
        <v>0</v>
      </c>
    </row>
    <row r="2215" spans="1:8" x14ac:dyDescent="0.25">
      <c r="A2215" s="14">
        <v>24834</v>
      </c>
      <c r="B2215" s="31">
        <v>1</v>
      </c>
      <c r="C2215" s="3">
        <v>0.60814202516301974</v>
      </c>
      <c r="D2215" s="3">
        <f t="shared" si="98"/>
        <v>1</v>
      </c>
      <c r="E2215" s="3">
        <f t="shared" si="100"/>
        <v>0</v>
      </c>
      <c r="F2215" s="3">
        <f t="shared" si="100"/>
        <v>0</v>
      </c>
      <c r="G2215" s="31">
        <f t="shared" si="100"/>
        <v>0</v>
      </c>
      <c r="H2215" s="3">
        <f t="shared" si="100"/>
        <v>0</v>
      </c>
    </row>
    <row r="2216" spans="1:8" x14ac:dyDescent="0.25">
      <c r="A2216" s="14">
        <v>24839</v>
      </c>
      <c r="B2216" s="31">
        <v>1</v>
      </c>
      <c r="C2216" s="3">
        <v>0.74363182918925241</v>
      </c>
      <c r="D2216" s="3">
        <f t="shared" si="98"/>
        <v>1</v>
      </c>
      <c r="E2216" s="3">
        <f t="shared" si="100"/>
        <v>0</v>
      </c>
      <c r="F2216" s="3">
        <f t="shared" si="100"/>
        <v>0</v>
      </c>
      <c r="G2216" s="31">
        <f t="shared" si="100"/>
        <v>0</v>
      </c>
      <c r="H2216" s="3">
        <f t="shared" si="100"/>
        <v>0</v>
      </c>
    </row>
    <row r="2217" spans="1:8" x14ac:dyDescent="0.25">
      <c r="A2217" s="14">
        <v>24841</v>
      </c>
      <c r="B2217" s="31">
        <v>1</v>
      </c>
      <c r="C2217" s="3">
        <v>0.82147392844670752</v>
      </c>
      <c r="D2217" s="3">
        <f t="shared" si="98"/>
        <v>1</v>
      </c>
      <c r="E2217" s="3">
        <f t="shared" si="100"/>
        <v>1</v>
      </c>
      <c r="F2217" s="3">
        <f t="shared" si="100"/>
        <v>1</v>
      </c>
      <c r="G2217" s="31">
        <f t="shared" si="100"/>
        <v>0</v>
      </c>
      <c r="H2217" s="3">
        <f t="shared" si="100"/>
        <v>0</v>
      </c>
    </row>
    <row r="2218" spans="1:8" x14ac:dyDescent="0.25">
      <c r="A2218" s="14">
        <v>24845</v>
      </c>
      <c r="B2218" s="31">
        <v>1</v>
      </c>
      <c r="C2218" s="3">
        <v>0.75772854727099803</v>
      </c>
      <c r="D2218" s="3">
        <f t="shared" si="98"/>
        <v>1</v>
      </c>
      <c r="E2218" s="3">
        <f t="shared" si="100"/>
        <v>1</v>
      </c>
      <c r="F2218" s="3">
        <f t="shared" si="100"/>
        <v>0</v>
      </c>
      <c r="G2218" s="31">
        <f t="shared" si="100"/>
        <v>0</v>
      </c>
      <c r="H2218" s="3">
        <f t="shared" si="100"/>
        <v>0</v>
      </c>
    </row>
    <row r="2219" spans="1:8" x14ac:dyDescent="0.25">
      <c r="A2219" s="14">
        <v>24847</v>
      </c>
      <c r="B2219" s="31">
        <v>0</v>
      </c>
      <c r="C2219" s="3">
        <v>0.79314122712515656</v>
      </c>
      <c r="D2219" s="3">
        <f t="shared" si="98"/>
        <v>1</v>
      </c>
      <c r="E2219" s="3">
        <f t="shared" si="100"/>
        <v>1</v>
      </c>
      <c r="F2219" s="3">
        <f t="shared" si="100"/>
        <v>0</v>
      </c>
      <c r="G2219" s="31">
        <f t="shared" si="100"/>
        <v>0</v>
      </c>
      <c r="H2219" s="3">
        <f t="shared" si="100"/>
        <v>0</v>
      </c>
    </row>
    <row r="2220" spans="1:8" x14ac:dyDescent="0.25">
      <c r="A2220" s="14">
        <v>24848</v>
      </c>
      <c r="B2220" s="31">
        <v>0</v>
      </c>
      <c r="C2220" s="3">
        <v>0.88357982471183794</v>
      </c>
      <c r="D2220" s="3">
        <f t="shared" si="98"/>
        <v>1</v>
      </c>
      <c r="E2220" s="3">
        <f t="shared" si="100"/>
        <v>1</v>
      </c>
      <c r="F2220" s="3">
        <f t="shared" si="100"/>
        <v>1</v>
      </c>
      <c r="G2220" s="31">
        <f t="shared" si="100"/>
        <v>1</v>
      </c>
      <c r="H2220" s="3">
        <f t="shared" si="100"/>
        <v>0</v>
      </c>
    </row>
    <row r="2221" spans="1:8" x14ac:dyDescent="0.25">
      <c r="A2221" s="14">
        <v>24850</v>
      </c>
      <c r="B2221" s="31">
        <v>1</v>
      </c>
      <c r="C2221" s="3">
        <v>0.75548856797943753</v>
      </c>
      <c r="D2221" s="3">
        <f t="shared" si="98"/>
        <v>1</v>
      </c>
      <c r="E2221" s="3">
        <f t="shared" si="100"/>
        <v>1</v>
      </c>
      <c r="F2221" s="3">
        <f t="shared" si="100"/>
        <v>0</v>
      </c>
      <c r="G2221" s="31">
        <f t="shared" si="100"/>
        <v>0</v>
      </c>
      <c r="H2221" s="3">
        <f t="shared" si="100"/>
        <v>0</v>
      </c>
    </row>
    <row r="2222" spans="1:8" x14ac:dyDescent="0.25">
      <c r="A2222" s="14">
        <v>24853</v>
      </c>
      <c r="B2222" s="31">
        <v>1</v>
      </c>
      <c r="C2222" s="3">
        <v>0.73713262449824879</v>
      </c>
      <c r="D2222" s="3">
        <f t="shared" si="98"/>
        <v>1</v>
      </c>
      <c r="E2222" s="3">
        <f t="shared" si="100"/>
        <v>0</v>
      </c>
      <c r="F2222" s="3">
        <f t="shared" si="100"/>
        <v>0</v>
      </c>
      <c r="G2222" s="31">
        <f t="shared" si="100"/>
        <v>0</v>
      </c>
      <c r="H2222" s="3">
        <f t="shared" si="100"/>
        <v>0</v>
      </c>
    </row>
    <row r="2223" spans="1:8" x14ac:dyDescent="0.25">
      <c r="A2223" s="14">
        <v>24854</v>
      </c>
      <c r="B2223" s="31">
        <v>1</v>
      </c>
      <c r="C2223" s="3">
        <v>0.79557088391637776</v>
      </c>
      <c r="D2223" s="3">
        <f t="shared" si="98"/>
        <v>1</v>
      </c>
      <c r="E2223" s="3">
        <f t="shared" si="100"/>
        <v>1</v>
      </c>
      <c r="F2223" s="3">
        <f t="shared" si="100"/>
        <v>0</v>
      </c>
      <c r="G2223" s="31">
        <f t="shared" si="100"/>
        <v>0</v>
      </c>
      <c r="H2223" s="3">
        <f t="shared" si="100"/>
        <v>0</v>
      </c>
    </row>
    <row r="2224" spans="1:8" x14ac:dyDescent="0.25">
      <c r="A2224" s="14">
        <v>24855</v>
      </c>
      <c r="B2224" s="31">
        <v>1</v>
      </c>
      <c r="C2224" s="3">
        <v>0.70616805648591952</v>
      </c>
      <c r="D2224" s="3">
        <f t="shared" si="98"/>
        <v>1</v>
      </c>
      <c r="E2224" s="3">
        <f t="shared" si="100"/>
        <v>0</v>
      </c>
      <c r="F2224" s="3">
        <f t="shared" si="100"/>
        <v>0</v>
      </c>
      <c r="G2224" s="31">
        <f t="shared" si="100"/>
        <v>0</v>
      </c>
      <c r="H2224" s="3">
        <f t="shared" si="100"/>
        <v>0</v>
      </c>
    </row>
    <row r="2225" spans="1:8" x14ac:dyDescent="0.25">
      <c r="A2225" s="14">
        <v>24857</v>
      </c>
      <c r="B2225" s="31">
        <v>1</v>
      </c>
      <c r="C2225" s="3">
        <v>0.85069508821208362</v>
      </c>
      <c r="D2225" s="3">
        <f t="shared" si="98"/>
        <v>1</v>
      </c>
      <c r="E2225" s="3">
        <f t="shared" si="100"/>
        <v>1</v>
      </c>
      <c r="F2225" s="3">
        <f t="shared" si="100"/>
        <v>1</v>
      </c>
      <c r="G2225" s="31">
        <f t="shared" si="100"/>
        <v>1</v>
      </c>
      <c r="H2225" s="3">
        <f t="shared" si="100"/>
        <v>0</v>
      </c>
    </row>
    <row r="2226" spans="1:8" x14ac:dyDescent="0.25">
      <c r="A2226" s="14">
        <v>24858</v>
      </c>
      <c r="B2226" s="31">
        <v>1</v>
      </c>
      <c r="C2226" s="3">
        <v>0.60759587923703695</v>
      </c>
      <c r="D2226" s="3">
        <f t="shared" si="98"/>
        <v>1</v>
      </c>
      <c r="E2226" s="3">
        <f t="shared" si="100"/>
        <v>0</v>
      </c>
      <c r="F2226" s="3">
        <f t="shared" si="100"/>
        <v>0</v>
      </c>
      <c r="G2226" s="31">
        <f t="shared" si="100"/>
        <v>0</v>
      </c>
      <c r="H2226" s="3">
        <f t="shared" si="100"/>
        <v>0</v>
      </c>
    </row>
    <row r="2227" spans="1:8" x14ac:dyDescent="0.25">
      <c r="A2227" s="14">
        <v>24861</v>
      </c>
      <c r="B2227" s="31">
        <v>1</v>
      </c>
      <c r="C2227" s="3">
        <v>0.69886724978907999</v>
      </c>
      <c r="D2227" s="3">
        <f t="shared" si="98"/>
        <v>1</v>
      </c>
      <c r="E2227" s="3">
        <f t="shared" si="100"/>
        <v>0</v>
      </c>
      <c r="F2227" s="3">
        <f t="shared" si="100"/>
        <v>0</v>
      </c>
      <c r="G2227" s="31">
        <f t="shared" si="100"/>
        <v>0</v>
      </c>
      <c r="H2227" s="3">
        <f t="shared" si="100"/>
        <v>0</v>
      </c>
    </row>
    <row r="2228" spans="1:8" x14ac:dyDescent="0.25">
      <c r="A2228" s="14">
        <v>24862</v>
      </c>
      <c r="B2228" s="31">
        <v>1</v>
      </c>
      <c r="C2228" s="3">
        <v>0.84487395524969522</v>
      </c>
      <c r="D2228" s="3">
        <f t="shared" si="98"/>
        <v>1</v>
      </c>
      <c r="E2228" s="3">
        <f t="shared" si="100"/>
        <v>1</v>
      </c>
      <c r="F2228" s="3">
        <f t="shared" si="100"/>
        <v>1</v>
      </c>
      <c r="G2228" s="31">
        <f t="shared" si="100"/>
        <v>0</v>
      </c>
      <c r="H2228" s="3">
        <f t="shared" si="100"/>
        <v>0</v>
      </c>
    </row>
    <row r="2229" spans="1:8" x14ac:dyDescent="0.25">
      <c r="A2229" s="14">
        <v>24864</v>
      </c>
      <c r="B2229" s="31">
        <v>1</v>
      </c>
      <c r="C2229" s="3">
        <v>0.75877023093825091</v>
      </c>
      <c r="D2229" s="3">
        <f t="shared" si="98"/>
        <v>1</v>
      </c>
      <c r="E2229" s="3">
        <f t="shared" si="100"/>
        <v>1</v>
      </c>
      <c r="F2229" s="3">
        <f t="shared" si="100"/>
        <v>0</v>
      </c>
      <c r="G2229" s="31">
        <f t="shared" si="100"/>
        <v>0</v>
      </c>
      <c r="H2229" s="3">
        <f t="shared" si="100"/>
        <v>0</v>
      </c>
    </row>
    <row r="2230" spans="1:8" x14ac:dyDescent="0.25">
      <c r="A2230" s="14">
        <v>24865</v>
      </c>
      <c r="B2230" s="31">
        <v>0</v>
      </c>
      <c r="C2230" s="3">
        <v>0.83770981167345304</v>
      </c>
      <c r="D2230" s="3">
        <f t="shared" si="98"/>
        <v>1</v>
      </c>
      <c r="E2230" s="3">
        <f t="shared" si="100"/>
        <v>1</v>
      </c>
      <c r="F2230" s="3">
        <f t="shared" si="100"/>
        <v>1</v>
      </c>
      <c r="G2230" s="31">
        <f t="shared" si="100"/>
        <v>0</v>
      </c>
      <c r="H2230" s="3">
        <f t="shared" si="100"/>
        <v>0</v>
      </c>
    </row>
    <row r="2231" spans="1:8" x14ac:dyDescent="0.25">
      <c r="A2231" s="14">
        <v>24871</v>
      </c>
      <c r="B2231" s="31">
        <v>1</v>
      </c>
      <c r="C2231" s="3">
        <v>0.8063256730718491</v>
      </c>
      <c r="D2231" s="3">
        <f t="shared" si="98"/>
        <v>1</v>
      </c>
      <c r="E2231" s="3">
        <f t="shared" si="100"/>
        <v>1</v>
      </c>
      <c r="F2231" s="3">
        <f t="shared" si="100"/>
        <v>1</v>
      </c>
      <c r="G2231" s="31">
        <f t="shared" si="100"/>
        <v>0</v>
      </c>
      <c r="H2231" s="3">
        <f t="shared" si="100"/>
        <v>0</v>
      </c>
    </row>
    <row r="2232" spans="1:8" x14ac:dyDescent="0.25">
      <c r="A2232" s="14">
        <v>24873</v>
      </c>
      <c r="B2232" s="31">
        <v>1</v>
      </c>
      <c r="C2232" s="3">
        <v>0.86753146809001214</v>
      </c>
      <c r="D2232" s="3">
        <f t="shared" si="98"/>
        <v>1</v>
      </c>
      <c r="E2232" s="3">
        <f t="shared" si="100"/>
        <v>1</v>
      </c>
      <c r="F2232" s="3">
        <f t="shared" si="100"/>
        <v>1</v>
      </c>
      <c r="G2232" s="31">
        <f t="shared" si="100"/>
        <v>1</v>
      </c>
      <c r="H2232" s="3">
        <f t="shared" si="100"/>
        <v>0</v>
      </c>
    </row>
    <row r="2233" spans="1:8" x14ac:dyDescent="0.25">
      <c r="A2233" s="14">
        <v>24875</v>
      </c>
      <c r="B2233" s="31">
        <v>1</v>
      </c>
      <c r="C2233" s="3">
        <v>0.84626084049291783</v>
      </c>
      <c r="D2233" s="3">
        <f t="shared" si="98"/>
        <v>1</v>
      </c>
      <c r="E2233" s="3">
        <f t="shared" si="100"/>
        <v>1</v>
      </c>
      <c r="F2233" s="3">
        <f t="shared" si="100"/>
        <v>1</v>
      </c>
      <c r="G2233" s="31">
        <f t="shared" si="100"/>
        <v>0</v>
      </c>
      <c r="H2233" s="3">
        <f t="shared" si="100"/>
        <v>0</v>
      </c>
    </row>
    <row r="2234" spans="1:8" x14ac:dyDescent="0.25">
      <c r="A2234" s="14">
        <v>24878</v>
      </c>
      <c r="B2234" s="31">
        <v>1</v>
      </c>
      <c r="C2234" s="3">
        <v>0.79563367794440321</v>
      </c>
      <c r="D2234" s="3">
        <f t="shared" si="98"/>
        <v>1</v>
      </c>
      <c r="E2234" s="3">
        <f t="shared" si="100"/>
        <v>1</v>
      </c>
      <c r="F2234" s="3">
        <f t="shared" si="100"/>
        <v>0</v>
      </c>
      <c r="G2234" s="31">
        <f t="shared" si="100"/>
        <v>0</v>
      </c>
      <c r="H2234" s="3">
        <f t="shared" si="100"/>
        <v>0</v>
      </c>
    </row>
    <row r="2235" spans="1:8" x14ac:dyDescent="0.25">
      <c r="A2235" s="14">
        <v>24879</v>
      </c>
      <c r="B2235" s="31">
        <v>1</v>
      </c>
      <c r="C2235" s="3">
        <v>0.73598698733588352</v>
      </c>
      <c r="D2235" s="3">
        <f t="shared" si="98"/>
        <v>1</v>
      </c>
      <c r="E2235" s="3">
        <f t="shared" si="100"/>
        <v>0</v>
      </c>
      <c r="F2235" s="3">
        <f t="shared" si="100"/>
        <v>0</v>
      </c>
      <c r="G2235" s="31">
        <f t="shared" si="100"/>
        <v>0</v>
      </c>
      <c r="H2235" s="3">
        <f t="shared" si="100"/>
        <v>0</v>
      </c>
    </row>
    <row r="2236" spans="1:8" x14ac:dyDescent="0.25">
      <c r="A2236" s="14">
        <v>24880</v>
      </c>
      <c r="B2236" s="31">
        <v>1</v>
      </c>
      <c r="C2236" s="3">
        <v>0.74665140777197037</v>
      </c>
      <c r="D2236" s="3">
        <f t="shared" si="98"/>
        <v>1</v>
      </c>
      <c r="E2236" s="3">
        <f t="shared" si="100"/>
        <v>0</v>
      </c>
      <c r="F2236" s="3">
        <f t="shared" si="100"/>
        <v>0</v>
      </c>
      <c r="G2236" s="31">
        <f t="shared" si="100"/>
        <v>0</v>
      </c>
      <c r="H2236" s="3">
        <f t="shared" si="100"/>
        <v>0</v>
      </c>
    </row>
    <row r="2237" spans="1:8" x14ac:dyDescent="0.25">
      <c r="A2237" s="14">
        <v>24883</v>
      </c>
      <c r="B2237" s="31">
        <v>1</v>
      </c>
      <c r="C2237" s="3">
        <v>0.77957716241956931</v>
      </c>
      <c r="D2237" s="3">
        <f t="shared" si="98"/>
        <v>1</v>
      </c>
      <c r="E2237" s="3">
        <f t="shared" si="100"/>
        <v>1</v>
      </c>
      <c r="F2237" s="3">
        <f t="shared" si="100"/>
        <v>0</v>
      </c>
      <c r="G2237" s="31">
        <f t="shared" si="100"/>
        <v>0</v>
      </c>
      <c r="H2237" s="3">
        <f t="shared" si="100"/>
        <v>0</v>
      </c>
    </row>
    <row r="2238" spans="1:8" x14ac:dyDescent="0.25">
      <c r="A2238" s="14">
        <v>24886</v>
      </c>
      <c r="B2238" s="31">
        <v>1</v>
      </c>
      <c r="C2238" s="3">
        <v>0.80183939485844036</v>
      </c>
      <c r="D2238" s="3">
        <f t="shared" si="98"/>
        <v>1</v>
      </c>
      <c r="E2238" s="3">
        <f t="shared" si="100"/>
        <v>1</v>
      </c>
      <c r="F2238" s="3">
        <f t="shared" si="100"/>
        <v>1</v>
      </c>
      <c r="G2238" s="31">
        <f t="shared" si="100"/>
        <v>0</v>
      </c>
      <c r="H2238" s="3">
        <f t="shared" si="100"/>
        <v>0</v>
      </c>
    </row>
    <row r="2239" spans="1:8" x14ac:dyDescent="0.25">
      <c r="A2239" s="14">
        <v>24889</v>
      </c>
      <c r="B2239" s="31">
        <v>1</v>
      </c>
      <c r="C2239" s="3">
        <v>0.71513358204351973</v>
      </c>
      <c r="D2239" s="3">
        <f t="shared" si="98"/>
        <v>1</v>
      </c>
      <c r="E2239" s="3">
        <f t="shared" si="100"/>
        <v>0</v>
      </c>
      <c r="F2239" s="3">
        <f t="shared" si="100"/>
        <v>0</v>
      </c>
      <c r="G2239" s="31">
        <f t="shared" si="100"/>
        <v>0</v>
      </c>
      <c r="H2239" s="3">
        <f t="shared" si="100"/>
        <v>0</v>
      </c>
    </row>
    <row r="2240" spans="1:8" x14ac:dyDescent="0.25">
      <c r="A2240" s="14">
        <v>24892</v>
      </c>
      <c r="B2240" s="31">
        <v>1</v>
      </c>
      <c r="C2240" s="3">
        <v>0.70492708597796117</v>
      </c>
      <c r="D2240" s="3">
        <f t="shared" si="98"/>
        <v>1</v>
      </c>
      <c r="E2240" s="3">
        <f t="shared" si="100"/>
        <v>0</v>
      </c>
      <c r="F2240" s="3">
        <f t="shared" si="100"/>
        <v>0</v>
      </c>
      <c r="G2240" s="31">
        <f t="shared" si="100"/>
        <v>0</v>
      </c>
      <c r="H2240" s="3">
        <f t="shared" si="100"/>
        <v>0</v>
      </c>
    </row>
    <row r="2241" spans="1:8" x14ac:dyDescent="0.25">
      <c r="A2241" s="14">
        <v>24896</v>
      </c>
      <c r="B2241" s="31">
        <v>1</v>
      </c>
      <c r="C2241" s="3">
        <v>0.91868465980250646</v>
      </c>
      <c r="D2241" s="3">
        <f t="shared" si="98"/>
        <v>1</v>
      </c>
      <c r="E2241" s="3">
        <f t="shared" si="100"/>
        <v>1</v>
      </c>
      <c r="F2241" s="3">
        <f t="shared" si="100"/>
        <v>1</v>
      </c>
      <c r="G2241" s="31">
        <f t="shared" si="100"/>
        <v>1</v>
      </c>
      <c r="H2241" s="3">
        <f t="shared" si="100"/>
        <v>0</v>
      </c>
    </row>
    <row r="2242" spans="1:8" x14ac:dyDescent="0.25">
      <c r="A2242" s="14">
        <v>24897</v>
      </c>
      <c r="B2242" s="31">
        <v>1</v>
      </c>
      <c r="C2242" s="3">
        <v>0.68452434068164969</v>
      </c>
      <c r="D2242" s="3">
        <f t="shared" si="98"/>
        <v>1</v>
      </c>
      <c r="E2242" s="3">
        <f t="shared" si="100"/>
        <v>0</v>
      </c>
      <c r="F2242" s="3">
        <f t="shared" si="100"/>
        <v>0</v>
      </c>
      <c r="G2242" s="31">
        <f t="shared" si="100"/>
        <v>0</v>
      </c>
      <c r="H2242" s="3">
        <f t="shared" si="100"/>
        <v>0</v>
      </c>
    </row>
    <row r="2243" spans="1:8" x14ac:dyDescent="0.25">
      <c r="A2243" s="14">
        <v>24899</v>
      </c>
      <c r="B2243" s="31">
        <v>0</v>
      </c>
      <c r="C2243" s="3">
        <v>0.82933439593389002</v>
      </c>
      <c r="D2243" s="3">
        <f t="shared" si="98"/>
        <v>1</v>
      </c>
      <c r="E2243" s="3">
        <f t="shared" si="100"/>
        <v>1</v>
      </c>
      <c r="F2243" s="3">
        <f t="shared" si="100"/>
        <v>1</v>
      </c>
      <c r="G2243" s="31">
        <f t="shared" si="100"/>
        <v>0</v>
      </c>
      <c r="H2243" s="3">
        <f t="shared" si="100"/>
        <v>0</v>
      </c>
    </row>
    <row r="2244" spans="1:8" x14ac:dyDescent="0.25">
      <c r="A2244" s="14">
        <v>24900</v>
      </c>
      <c r="B2244" s="31">
        <v>1</v>
      </c>
      <c r="C2244" s="3">
        <v>0.79801766648778227</v>
      </c>
      <c r="D2244" s="3">
        <f t="shared" si="98"/>
        <v>1</v>
      </c>
      <c r="E2244" s="3">
        <f t="shared" si="100"/>
        <v>1</v>
      </c>
      <c r="F2244" s="3">
        <f t="shared" si="100"/>
        <v>0</v>
      </c>
      <c r="G2244" s="31">
        <f t="shared" si="100"/>
        <v>0</v>
      </c>
      <c r="H2244" s="3">
        <f t="shared" si="100"/>
        <v>0</v>
      </c>
    </row>
    <row r="2245" spans="1:8" x14ac:dyDescent="0.25">
      <c r="A2245" s="14">
        <v>24901</v>
      </c>
      <c r="B2245" s="31">
        <v>1</v>
      </c>
      <c r="C2245" s="3">
        <v>0.73153543347710903</v>
      </c>
      <c r="D2245" s="3">
        <f t="shared" si="98"/>
        <v>1</v>
      </c>
      <c r="E2245" s="3">
        <f t="shared" si="100"/>
        <v>0</v>
      </c>
      <c r="F2245" s="3">
        <f t="shared" si="100"/>
        <v>0</v>
      </c>
      <c r="G2245" s="31">
        <f t="shared" si="100"/>
        <v>0</v>
      </c>
      <c r="H2245" s="3">
        <f t="shared" si="100"/>
        <v>0</v>
      </c>
    </row>
    <row r="2246" spans="1:8" x14ac:dyDescent="0.25">
      <c r="A2246" s="14">
        <v>24908</v>
      </c>
      <c r="B2246" s="31">
        <v>1</v>
      </c>
      <c r="C2246" s="3">
        <v>0.77437143602334801</v>
      </c>
      <c r="D2246" s="3">
        <f t="shared" ref="D2246:D2294" si="101">IF($C2246&gt;D$2,1,0)</f>
        <v>1</v>
      </c>
      <c r="E2246" s="3">
        <f t="shared" ref="E2246:H2277" si="102">IF($C2246&gt;E$2,1,0)</f>
        <v>1</v>
      </c>
      <c r="F2246" s="3">
        <f t="shared" si="102"/>
        <v>0</v>
      </c>
      <c r="G2246" s="31">
        <f t="shared" si="102"/>
        <v>0</v>
      </c>
      <c r="H2246" s="3">
        <f t="shared" si="102"/>
        <v>0</v>
      </c>
    </row>
    <row r="2247" spans="1:8" x14ac:dyDescent="0.25">
      <c r="A2247" s="14">
        <v>24913</v>
      </c>
      <c r="B2247" s="31">
        <v>1</v>
      </c>
      <c r="C2247" s="3">
        <v>0.85281543203750509</v>
      </c>
      <c r="D2247" s="3">
        <f t="shared" si="101"/>
        <v>1</v>
      </c>
      <c r="E2247" s="3">
        <f t="shared" si="102"/>
        <v>1</v>
      </c>
      <c r="F2247" s="3">
        <f t="shared" si="102"/>
        <v>1</v>
      </c>
      <c r="G2247" s="31">
        <f t="shared" si="102"/>
        <v>1</v>
      </c>
      <c r="H2247" s="3">
        <f t="shared" si="102"/>
        <v>0</v>
      </c>
    </row>
    <row r="2248" spans="1:8" x14ac:dyDescent="0.25">
      <c r="A2248" s="14">
        <v>24914</v>
      </c>
      <c r="B2248" s="31">
        <v>1</v>
      </c>
      <c r="C2248" s="3">
        <v>0.76527248535264114</v>
      </c>
      <c r="D2248" s="3">
        <f t="shared" si="101"/>
        <v>1</v>
      </c>
      <c r="E2248" s="3">
        <f t="shared" si="102"/>
        <v>1</v>
      </c>
      <c r="F2248" s="3">
        <f t="shared" si="102"/>
        <v>0</v>
      </c>
      <c r="G2248" s="31">
        <f t="shared" si="102"/>
        <v>0</v>
      </c>
      <c r="H2248" s="3">
        <f t="shared" si="102"/>
        <v>0</v>
      </c>
    </row>
    <row r="2249" spans="1:8" x14ac:dyDescent="0.25">
      <c r="A2249" s="14">
        <v>24915</v>
      </c>
      <c r="B2249" s="31">
        <v>0</v>
      </c>
      <c r="C2249" s="3">
        <v>0.77115195867563047</v>
      </c>
      <c r="D2249" s="3">
        <f t="shared" si="101"/>
        <v>1</v>
      </c>
      <c r="E2249" s="3">
        <f t="shared" si="102"/>
        <v>1</v>
      </c>
      <c r="F2249" s="3">
        <f t="shared" si="102"/>
        <v>0</v>
      </c>
      <c r="G2249" s="31">
        <f t="shared" si="102"/>
        <v>0</v>
      </c>
      <c r="H2249" s="3">
        <f t="shared" si="102"/>
        <v>0</v>
      </c>
    </row>
    <row r="2250" spans="1:8" x14ac:dyDescent="0.25">
      <c r="A2250" s="14">
        <v>24917</v>
      </c>
      <c r="B2250" s="31">
        <v>1</v>
      </c>
      <c r="C2250" s="3">
        <v>0.74165461160961199</v>
      </c>
      <c r="D2250" s="3">
        <f t="shared" si="101"/>
        <v>1</v>
      </c>
      <c r="E2250" s="3">
        <f t="shared" si="102"/>
        <v>0</v>
      </c>
      <c r="F2250" s="3">
        <f t="shared" si="102"/>
        <v>0</v>
      </c>
      <c r="G2250" s="31">
        <f t="shared" si="102"/>
        <v>0</v>
      </c>
      <c r="H2250" s="3">
        <f t="shared" si="102"/>
        <v>0</v>
      </c>
    </row>
    <row r="2251" spans="1:8" x14ac:dyDescent="0.25">
      <c r="A2251" s="14">
        <v>24918</v>
      </c>
      <c r="B2251" s="31">
        <v>0</v>
      </c>
      <c r="C2251" s="3">
        <v>0.67792513723480141</v>
      </c>
      <c r="D2251" s="3">
        <f t="shared" si="101"/>
        <v>1</v>
      </c>
      <c r="E2251" s="3">
        <f t="shared" si="102"/>
        <v>0</v>
      </c>
      <c r="F2251" s="3">
        <f t="shared" si="102"/>
        <v>0</v>
      </c>
      <c r="G2251" s="31">
        <f t="shared" si="102"/>
        <v>0</v>
      </c>
      <c r="H2251" s="3">
        <f t="shared" si="102"/>
        <v>0</v>
      </c>
    </row>
    <row r="2252" spans="1:8" x14ac:dyDescent="0.25">
      <c r="A2252" s="14">
        <v>24919</v>
      </c>
      <c r="B2252" s="31">
        <v>1</v>
      </c>
      <c r="C2252" s="3">
        <v>0.76843456250456121</v>
      </c>
      <c r="D2252" s="3">
        <f t="shared" si="101"/>
        <v>1</v>
      </c>
      <c r="E2252" s="3">
        <f t="shared" si="102"/>
        <v>1</v>
      </c>
      <c r="F2252" s="3">
        <f t="shared" si="102"/>
        <v>0</v>
      </c>
      <c r="G2252" s="31">
        <f t="shared" si="102"/>
        <v>0</v>
      </c>
      <c r="H2252" s="3">
        <f t="shared" si="102"/>
        <v>0</v>
      </c>
    </row>
    <row r="2253" spans="1:8" x14ac:dyDescent="0.25">
      <c r="A2253" s="14">
        <v>24922</v>
      </c>
      <c r="B2253" s="31">
        <v>1</v>
      </c>
      <c r="C2253" s="3">
        <v>0.92269287698563884</v>
      </c>
      <c r="D2253" s="3">
        <f t="shared" si="101"/>
        <v>1</v>
      </c>
      <c r="E2253" s="3">
        <f t="shared" si="102"/>
        <v>1</v>
      </c>
      <c r="F2253" s="3">
        <f t="shared" si="102"/>
        <v>1</v>
      </c>
      <c r="G2253" s="31">
        <f t="shared" si="102"/>
        <v>1</v>
      </c>
      <c r="H2253" s="3">
        <f t="shared" si="102"/>
        <v>0</v>
      </c>
    </row>
    <row r="2254" spans="1:8" x14ac:dyDescent="0.25">
      <c r="A2254" s="14">
        <v>24923</v>
      </c>
      <c r="B2254" s="31">
        <v>1</v>
      </c>
      <c r="C2254" s="3">
        <v>0.81009702603886691</v>
      </c>
      <c r="D2254" s="3">
        <f t="shared" si="101"/>
        <v>1</v>
      </c>
      <c r="E2254" s="3">
        <f t="shared" si="102"/>
        <v>1</v>
      </c>
      <c r="F2254" s="3">
        <f t="shared" si="102"/>
        <v>1</v>
      </c>
      <c r="G2254" s="31">
        <f t="shared" si="102"/>
        <v>0</v>
      </c>
      <c r="H2254" s="3">
        <f t="shared" si="102"/>
        <v>0</v>
      </c>
    </row>
    <row r="2255" spans="1:8" x14ac:dyDescent="0.25">
      <c r="A2255" s="14">
        <v>24924</v>
      </c>
      <c r="B2255" s="31">
        <v>0</v>
      </c>
      <c r="C2255" s="3">
        <v>0.54769403770146086</v>
      </c>
      <c r="D2255" s="3">
        <f t="shared" si="101"/>
        <v>1</v>
      </c>
      <c r="E2255" s="3">
        <f t="shared" si="102"/>
        <v>0</v>
      </c>
      <c r="F2255" s="3">
        <f t="shared" si="102"/>
        <v>0</v>
      </c>
      <c r="G2255" s="31">
        <f t="shared" si="102"/>
        <v>0</v>
      </c>
      <c r="H2255" s="3">
        <f t="shared" si="102"/>
        <v>0</v>
      </c>
    </row>
    <row r="2256" spans="1:8" x14ac:dyDescent="0.25">
      <c r="A2256" s="14">
        <v>24929</v>
      </c>
      <c r="B2256" s="31">
        <v>1</v>
      </c>
      <c r="C2256" s="3">
        <v>0.87286601647269346</v>
      </c>
      <c r="D2256" s="3">
        <f t="shared" si="101"/>
        <v>1</v>
      </c>
      <c r="E2256" s="3">
        <f t="shared" si="102"/>
        <v>1</v>
      </c>
      <c r="F2256" s="3">
        <f t="shared" si="102"/>
        <v>1</v>
      </c>
      <c r="G2256" s="31">
        <f t="shared" si="102"/>
        <v>1</v>
      </c>
      <c r="H2256" s="3">
        <f t="shared" si="102"/>
        <v>0</v>
      </c>
    </row>
    <row r="2257" spans="1:8" x14ac:dyDescent="0.25">
      <c r="A2257" s="14">
        <v>24930</v>
      </c>
      <c r="B2257" s="31">
        <v>1</v>
      </c>
      <c r="C2257" s="3">
        <v>0.73867721367906369</v>
      </c>
      <c r="D2257" s="3">
        <f t="shared" si="101"/>
        <v>1</v>
      </c>
      <c r="E2257" s="3">
        <f t="shared" si="102"/>
        <v>0</v>
      </c>
      <c r="F2257" s="3">
        <f t="shared" si="102"/>
        <v>0</v>
      </c>
      <c r="G2257" s="31">
        <f t="shared" si="102"/>
        <v>0</v>
      </c>
      <c r="H2257" s="3">
        <f t="shared" si="102"/>
        <v>0</v>
      </c>
    </row>
    <row r="2258" spans="1:8" x14ac:dyDescent="0.25">
      <c r="A2258" s="14">
        <v>24932</v>
      </c>
      <c r="B2258" s="31">
        <v>1</v>
      </c>
      <c r="C2258" s="3">
        <v>0.867869739295826</v>
      </c>
      <c r="D2258" s="3">
        <f t="shared" si="101"/>
        <v>1</v>
      </c>
      <c r="E2258" s="3">
        <f t="shared" si="102"/>
        <v>1</v>
      </c>
      <c r="F2258" s="3">
        <f t="shared" si="102"/>
        <v>1</v>
      </c>
      <c r="G2258" s="31">
        <f t="shared" si="102"/>
        <v>1</v>
      </c>
      <c r="H2258" s="3">
        <f t="shared" si="102"/>
        <v>0</v>
      </c>
    </row>
    <row r="2259" spans="1:8" x14ac:dyDescent="0.25">
      <c r="A2259" s="14">
        <v>24933</v>
      </c>
      <c r="B2259" s="31">
        <v>1</v>
      </c>
      <c r="C2259" s="3">
        <v>0.74037945759746648</v>
      </c>
      <c r="D2259" s="3">
        <f t="shared" si="101"/>
        <v>1</v>
      </c>
      <c r="E2259" s="3">
        <f t="shared" si="102"/>
        <v>0</v>
      </c>
      <c r="F2259" s="3">
        <f t="shared" si="102"/>
        <v>0</v>
      </c>
      <c r="G2259" s="31">
        <f t="shared" si="102"/>
        <v>0</v>
      </c>
      <c r="H2259" s="3">
        <f t="shared" si="102"/>
        <v>0</v>
      </c>
    </row>
    <row r="2260" spans="1:8" x14ac:dyDescent="0.25">
      <c r="A2260" s="14">
        <v>24934</v>
      </c>
      <c r="B2260" s="31">
        <v>1</v>
      </c>
      <c r="C2260" s="3">
        <v>0.89025330893962351</v>
      </c>
      <c r="D2260" s="3">
        <f t="shared" si="101"/>
        <v>1</v>
      </c>
      <c r="E2260" s="3">
        <f t="shared" si="102"/>
        <v>1</v>
      </c>
      <c r="F2260" s="3">
        <f t="shared" si="102"/>
        <v>1</v>
      </c>
      <c r="G2260" s="31">
        <f t="shared" si="102"/>
        <v>1</v>
      </c>
      <c r="H2260" s="3">
        <f t="shared" si="102"/>
        <v>0</v>
      </c>
    </row>
    <row r="2261" spans="1:8" x14ac:dyDescent="0.25">
      <c r="A2261" s="14">
        <v>24935</v>
      </c>
      <c r="B2261" s="31">
        <v>1</v>
      </c>
      <c r="C2261" s="3">
        <v>0.79677418282783052</v>
      </c>
      <c r="D2261" s="3">
        <f t="shared" si="101"/>
        <v>1</v>
      </c>
      <c r="E2261" s="3">
        <f t="shared" si="102"/>
        <v>1</v>
      </c>
      <c r="F2261" s="3">
        <f t="shared" si="102"/>
        <v>0</v>
      </c>
      <c r="G2261" s="31">
        <f t="shared" si="102"/>
        <v>0</v>
      </c>
      <c r="H2261" s="3">
        <f t="shared" si="102"/>
        <v>0</v>
      </c>
    </row>
    <row r="2262" spans="1:8" x14ac:dyDescent="0.25">
      <c r="A2262" s="14">
        <v>24936</v>
      </c>
      <c r="B2262" s="31">
        <v>1</v>
      </c>
      <c r="C2262" s="3">
        <v>0.87810883008972085</v>
      </c>
      <c r="D2262" s="3">
        <f t="shared" si="101"/>
        <v>1</v>
      </c>
      <c r="E2262" s="3">
        <f t="shared" si="102"/>
        <v>1</v>
      </c>
      <c r="F2262" s="3">
        <f t="shared" si="102"/>
        <v>1</v>
      </c>
      <c r="G2262" s="31">
        <f t="shared" si="102"/>
        <v>1</v>
      </c>
      <c r="H2262" s="3">
        <f t="shared" si="102"/>
        <v>0</v>
      </c>
    </row>
    <row r="2263" spans="1:8" x14ac:dyDescent="0.25">
      <c r="A2263" s="14">
        <v>24938</v>
      </c>
      <c r="B2263" s="31">
        <v>1</v>
      </c>
      <c r="C2263" s="3">
        <v>0.64048537080632451</v>
      </c>
      <c r="D2263" s="3">
        <f t="shared" si="101"/>
        <v>1</v>
      </c>
      <c r="E2263" s="3">
        <f t="shared" si="102"/>
        <v>0</v>
      </c>
      <c r="F2263" s="3">
        <f t="shared" si="102"/>
        <v>0</v>
      </c>
      <c r="G2263" s="31">
        <f t="shared" si="102"/>
        <v>0</v>
      </c>
      <c r="H2263" s="3">
        <f t="shared" si="102"/>
        <v>0</v>
      </c>
    </row>
    <row r="2264" spans="1:8" x14ac:dyDescent="0.25">
      <c r="A2264" s="14">
        <v>24940</v>
      </c>
      <c r="B2264" s="31">
        <v>1</v>
      </c>
      <c r="C2264" s="3">
        <v>0.78357921819369891</v>
      </c>
      <c r="D2264" s="3">
        <f t="shared" si="101"/>
        <v>1</v>
      </c>
      <c r="E2264" s="3">
        <f t="shared" si="102"/>
        <v>1</v>
      </c>
      <c r="F2264" s="3">
        <f t="shared" si="102"/>
        <v>0</v>
      </c>
      <c r="G2264" s="31">
        <f t="shared" si="102"/>
        <v>0</v>
      </c>
      <c r="H2264" s="3">
        <f t="shared" si="102"/>
        <v>0</v>
      </c>
    </row>
    <row r="2265" spans="1:8" x14ac:dyDescent="0.25">
      <c r="A2265" s="14">
        <v>24943</v>
      </c>
      <c r="B2265" s="31">
        <v>1</v>
      </c>
      <c r="C2265" s="3">
        <v>0.90499627715159348</v>
      </c>
      <c r="D2265" s="3">
        <f t="shared" si="101"/>
        <v>1</v>
      </c>
      <c r="E2265" s="3">
        <f t="shared" si="102"/>
        <v>1</v>
      </c>
      <c r="F2265" s="3">
        <f t="shared" si="102"/>
        <v>1</v>
      </c>
      <c r="G2265" s="31">
        <f t="shared" si="102"/>
        <v>1</v>
      </c>
      <c r="H2265" s="3">
        <f t="shared" si="102"/>
        <v>0</v>
      </c>
    </row>
    <row r="2266" spans="1:8" x14ac:dyDescent="0.25">
      <c r="A2266" s="14">
        <v>24944</v>
      </c>
      <c r="B2266" s="31">
        <v>0</v>
      </c>
      <c r="C2266" s="3">
        <v>0.79439690218245407</v>
      </c>
      <c r="D2266" s="3">
        <f t="shared" si="101"/>
        <v>1</v>
      </c>
      <c r="E2266" s="3">
        <f t="shared" si="102"/>
        <v>1</v>
      </c>
      <c r="F2266" s="3">
        <f t="shared" si="102"/>
        <v>0</v>
      </c>
      <c r="G2266" s="31">
        <f t="shared" si="102"/>
        <v>0</v>
      </c>
      <c r="H2266" s="3">
        <f t="shared" si="102"/>
        <v>0</v>
      </c>
    </row>
    <row r="2267" spans="1:8" x14ac:dyDescent="0.25">
      <c r="A2267" s="14">
        <v>24945</v>
      </c>
      <c r="B2267" s="31">
        <v>1</v>
      </c>
      <c r="C2267" s="3">
        <v>0.82024561254414052</v>
      </c>
      <c r="D2267" s="3">
        <f t="shared" si="101"/>
        <v>1</v>
      </c>
      <c r="E2267" s="3">
        <f t="shared" si="102"/>
        <v>1</v>
      </c>
      <c r="F2267" s="3">
        <f t="shared" si="102"/>
        <v>1</v>
      </c>
      <c r="G2267" s="31">
        <f t="shared" si="102"/>
        <v>0</v>
      </c>
      <c r="H2267" s="3">
        <f t="shared" si="102"/>
        <v>0</v>
      </c>
    </row>
    <row r="2268" spans="1:8" x14ac:dyDescent="0.25">
      <c r="A2268" s="14">
        <v>24946</v>
      </c>
      <c r="B2268" s="31">
        <v>1</v>
      </c>
      <c r="C2268" s="3">
        <v>0.86399996330862661</v>
      </c>
      <c r="D2268" s="3">
        <f t="shared" si="101"/>
        <v>1</v>
      </c>
      <c r="E2268" s="3">
        <f t="shared" si="102"/>
        <v>1</v>
      </c>
      <c r="F2268" s="3">
        <f t="shared" si="102"/>
        <v>1</v>
      </c>
      <c r="G2268" s="31">
        <f t="shared" si="102"/>
        <v>1</v>
      </c>
      <c r="H2268" s="3">
        <f t="shared" si="102"/>
        <v>0</v>
      </c>
    </row>
    <row r="2269" spans="1:8" x14ac:dyDescent="0.25">
      <c r="A2269" s="14">
        <v>24950</v>
      </c>
      <c r="B2269" s="31">
        <v>1</v>
      </c>
      <c r="C2269" s="3">
        <v>0.84365849130037152</v>
      </c>
      <c r="D2269" s="3">
        <f t="shared" si="101"/>
        <v>1</v>
      </c>
      <c r="E2269" s="3">
        <f t="shared" si="102"/>
        <v>1</v>
      </c>
      <c r="F2269" s="3">
        <f t="shared" si="102"/>
        <v>1</v>
      </c>
      <c r="G2269" s="31">
        <f t="shared" si="102"/>
        <v>0</v>
      </c>
      <c r="H2269" s="3">
        <f t="shared" si="102"/>
        <v>0</v>
      </c>
    </row>
    <row r="2270" spans="1:8" x14ac:dyDescent="0.25">
      <c r="A2270" s="14">
        <v>24955</v>
      </c>
      <c r="B2270" s="31">
        <v>1</v>
      </c>
      <c r="C2270" s="3">
        <v>0.75734443485161262</v>
      </c>
      <c r="D2270" s="3">
        <f t="shared" si="101"/>
        <v>1</v>
      </c>
      <c r="E2270" s="3">
        <f t="shared" si="102"/>
        <v>1</v>
      </c>
      <c r="F2270" s="3">
        <f t="shared" si="102"/>
        <v>0</v>
      </c>
      <c r="G2270" s="31">
        <f t="shared" si="102"/>
        <v>0</v>
      </c>
      <c r="H2270" s="3">
        <f t="shared" si="102"/>
        <v>0</v>
      </c>
    </row>
    <row r="2271" spans="1:8" x14ac:dyDescent="0.25">
      <c r="A2271" s="14">
        <v>24957</v>
      </c>
      <c r="B2271" s="31">
        <v>0</v>
      </c>
      <c r="C2271" s="3">
        <v>0.8373898854264531</v>
      </c>
      <c r="D2271" s="3">
        <f t="shared" si="101"/>
        <v>1</v>
      </c>
      <c r="E2271" s="3">
        <f t="shared" si="102"/>
        <v>1</v>
      </c>
      <c r="F2271" s="3">
        <f t="shared" si="102"/>
        <v>1</v>
      </c>
      <c r="G2271" s="31">
        <f t="shared" si="102"/>
        <v>0</v>
      </c>
      <c r="H2271" s="3">
        <f t="shared" si="102"/>
        <v>0</v>
      </c>
    </row>
    <row r="2272" spans="1:8" x14ac:dyDescent="0.25">
      <c r="A2272" s="14">
        <v>24958</v>
      </c>
      <c r="B2272" s="31">
        <v>1</v>
      </c>
      <c r="C2272" s="3">
        <v>0.90568655893604899</v>
      </c>
      <c r="D2272" s="3">
        <f t="shared" si="101"/>
        <v>1</v>
      </c>
      <c r="E2272" s="3">
        <f t="shared" si="102"/>
        <v>1</v>
      </c>
      <c r="F2272" s="3">
        <f t="shared" si="102"/>
        <v>1</v>
      </c>
      <c r="G2272" s="31">
        <f t="shared" si="102"/>
        <v>1</v>
      </c>
      <c r="H2272" s="3">
        <f t="shared" si="102"/>
        <v>0</v>
      </c>
    </row>
    <row r="2273" spans="1:8" x14ac:dyDescent="0.25">
      <c r="A2273" s="14">
        <v>24959</v>
      </c>
      <c r="B2273" s="31">
        <v>0</v>
      </c>
      <c r="C2273" s="3">
        <v>0.84265688627492963</v>
      </c>
      <c r="D2273" s="3">
        <f t="shared" si="101"/>
        <v>1</v>
      </c>
      <c r="E2273" s="3">
        <f t="shared" si="102"/>
        <v>1</v>
      </c>
      <c r="F2273" s="3">
        <f t="shared" si="102"/>
        <v>1</v>
      </c>
      <c r="G2273" s="31">
        <f t="shared" si="102"/>
        <v>0</v>
      </c>
      <c r="H2273" s="3">
        <f t="shared" si="102"/>
        <v>0</v>
      </c>
    </row>
    <row r="2274" spans="1:8" x14ac:dyDescent="0.25">
      <c r="A2274" s="14">
        <v>24960</v>
      </c>
      <c r="B2274" s="31">
        <v>1</v>
      </c>
      <c r="C2274" s="3">
        <v>0.69427846068944898</v>
      </c>
      <c r="D2274" s="3">
        <f t="shared" si="101"/>
        <v>1</v>
      </c>
      <c r="E2274" s="3">
        <f t="shared" si="102"/>
        <v>0</v>
      </c>
      <c r="F2274" s="3">
        <f t="shared" si="102"/>
        <v>0</v>
      </c>
      <c r="G2274" s="31">
        <f t="shared" si="102"/>
        <v>0</v>
      </c>
      <c r="H2274" s="3">
        <f t="shared" si="102"/>
        <v>0</v>
      </c>
    </row>
    <row r="2275" spans="1:8" x14ac:dyDescent="0.25">
      <c r="A2275" s="14">
        <v>24962</v>
      </c>
      <c r="B2275" s="31">
        <v>1</v>
      </c>
      <c r="C2275" s="3">
        <v>0.70943829590317653</v>
      </c>
      <c r="D2275" s="3">
        <f t="shared" si="101"/>
        <v>1</v>
      </c>
      <c r="E2275" s="3">
        <f t="shared" si="102"/>
        <v>0</v>
      </c>
      <c r="F2275" s="3">
        <f t="shared" si="102"/>
        <v>0</v>
      </c>
      <c r="G2275" s="31">
        <f t="shared" si="102"/>
        <v>0</v>
      </c>
      <c r="H2275" s="3">
        <f t="shared" si="102"/>
        <v>0</v>
      </c>
    </row>
    <row r="2276" spans="1:8" x14ac:dyDescent="0.25">
      <c r="A2276" s="14">
        <v>24964</v>
      </c>
      <c r="B2276" s="31">
        <v>1</v>
      </c>
      <c r="C2276" s="3">
        <v>0.84690515901439312</v>
      </c>
      <c r="D2276" s="3">
        <f t="shared" si="101"/>
        <v>1</v>
      </c>
      <c r="E2276" s="3">
        <f t="shared" si="102"/>
        <v>1</v>
      </c>
      <c r="F2276" s="3">
        <f t="shared" si="102"/>
        <v>1</v>
      </c>
      <c r="G2276" s="31">
        <f t="shared" si="102"/>
        <v>0</v>
      </c>
      <c r="H2276" s="3">
        <f t="shared" si="102"/>
        <v>0</v>
      </c>
    </row>
    <row r="2277" spans="1:8" x14ac:dyDescent="0.25">
      <c r="A2277" s="14">
        <v>24965</v>
      </c>
      <c r="B2277" s="31">
        <v>1</v>
      </c>
      <c r="C2277" s="3">
        <v>0.83390709758962911</v>
      </c>
      <c r="D2277" s="3">
        <f t="shared" si="101"/>
        <v>1</v>
      </c>
      <c r="E2277" s="3">
        <f t="shared" si="102"/>
        <v>1</v>
      </c>
      <c r="F2277" s="3">
        <f t="shared" si="102"/>
        <v>1</v>
      </c>
      <c r="G2277" s="31">
        <f t="shared" si="102"/>
        <v>0</v>
      </c>
      <c r="H2277" s="3">
        <f t="shared" si="102"/>
        <v>0</v>
      </c>
    </row>
    <row r="2278" spans="1:8" x14ac:dyDescent="0.25">
      <c r="A2278" s="14">
        <v>24967</v>
      </c>
      <c r="B2278" s="31">
        <v>1</v>
      </c>
      <c r="C2278" s="3">
        <v>0.69454179971147445</v>
      </c>
      <c r="D2278" s="3">
        <f t="shared" si="101"/>
        <v>1</v>
      </c>
      <c r="E2278" s="3">
        <f t="shared" ref="E2278:H2294" si="103">IF($C2278&gt;E$2,1,0)</f>
        <v>0</v>
      </c>
      <c r="F2278" s="3">
        <f t="shared" si="103"/>
        <v>0</v>
      </c>
      <c r="G2278" s="31">
        <f t="shared" si="103"/>
        <v>0</v>
      </c>
      <c r="H2278" s="3">
        <f t="shared" si="103"/>
        <v>0</v>
      </c>
    </row>
    <row r="2279" spans="1:8" x14ac:dyDescent="0.25">
      <c r="A2279" s="14">
        <v>24970</v>
      </c>
      <c r="B2279" s="31">
        <v>1</v>
      </c>
      <c r="C2279" s="3">
        <v>0.83993519123515559</v>
      </c>
      <c r="D2279" s="3">
        <f t="shared" si="101"/>
        <v>1</v>
      </c>
      <c r="E2279" s="3">
        <f t="shared" si="103"/>
        <v>1</v>
      </c>
      <c r="F2279" s="3">
        <f t="shared" si="103"/>
        <v>1</v>
      </c>
      <c r="G2279" s="31">
        <f t="shared" si="103"/>
        <v>0</v>
      </c>
      <c r="H2279" s="3">
        <f t="shared" si="103"/>
        <v>0</v>
      </c>
    </row>
    <row r="2280" spans="1:8" x14ac:dyDescent="0.25">
      <c r="A2280" s="14">
        <v>24973</v>
      </c>
      <c r="B2280" s="31">
        <v>1</v>
      </c>
      <c r="C2280" s="3">
        <v>0.74245101137594571</v>
      </c>
      <c r="D2280" s="3">
        <f t="shared" si="101"/>
        <v>1</v>
      </c>
      <c r="E2280" s="3">
        <f t="shared" si="103"/>
        <v>0</v>
      </c>
      <c r="F2280" s="3">
        <f t="shared" si="103"/>
        <v>0</v>
      </c>
      <c r="G2280" s="31">
        <f t="shared" si="103"/>
        <v>0</v>
      </c>
      <c r="H2280" s="3">
        <f t="shared" si="103"/>
        <v>0</v>
      </c>
    </row>
    <row r="2281" spans="1:8" x14ac:dyDescent="0.25">
      <c r="A2281" s="14">
        <v>24974</v>
      </c>
      <c r="B2281" s="31">
        <v>0</v>
      </c>
      <c r="C2281" s="3">
        <v>0.71133410663001062</v>
      </c>
      <c r="D2281" s="3">
        <f t="shared" si="101"/>
        <v>1</v>
      </c>
      <c r="E2281" s="3">
        <f t="shared" si="103"/>
        <v>0</v>
      </c>
      <c r="F2281" s="3">
        <f t="shared" si="103"/>
        <v>0</v>
      </c>
      <c r="G2281" s="31">
        <f t="shared" si="103"/>
        <v>0</v>
      </c>
      <c r="H2281" s="3">
        <f t="shared" si="103"/>
        <v>0</v>
      </c>
    </row>
    <row r="2282" spans="1:8" x14ac:dyDescent="0.25">
      <c r="A2282" s="14">
        <v>24975</v>
      </c>
      <c r="B2282" s="31">
        <v>0</v>
      </c>
      <c r="C2282" s="3">
        <v>0.61834123179313027</v>
      </c>
      <c r="D2282" s="3">
        <f t="shared" si="101"/>
        <v>1</v>
      </c>
      <c r="E2282" s="3">
        <f t="shared" si="103"/>
        <v>0</v>
      </c>
      <c r="F2282" s="3">
        <f t="shared" si="103"/>
        <v>0</v>
      </c>
      <c r="G2282" s="31">
        <f t="shared" si="103"/>
        <v>0</v>
      </c>
      <c r="H2282" s="3">
        <f t="shared" si="103"/>
        <v>0</v>
      </c>
    </row>
    <row r="2283" spans="1:8" x14ac:dyDescent="0.25">
      <c r="A2283" s="14">
        <v>24976</v>
      </c>
      <c r="B2283" s="31">
        <v>0</v>
      </c>
      <c r="C2283" s="3">
        <v>0.795121136598823</v>
      </c>
      <c r="D2283" s="3">
        <f t="shared" si="101"/>
        <v>1</v>
      </c>
      <c r="E2283" s="3">
        <f t="shared" si="103"/>
        <v>1</v>
      </c>
      <c r="F2283" s="3">
        <f t="shared" si="103"/>
        <v>0</v>
      </c>
      <c r="G2283" s="31">
        <f t="shared" si="103"/>
        <v>0</v>
      </c>
      <c r="H2283" s="3">
        <f t="shared" si="103"/>
        <v>0</v>
      </c>
    </row>
    <row r="2284" spans="1:8" x14ac:dyDescent="0.25">
      <c r="A2284" s="14">
        <v>24978</v>
      </c>
      <c r="B2284" s="31">
        <v>0</v>
      </c>
      <c r="C2284" s="3">
        <v>0.61605024193939351</v>
      </c>
      <c r="D2284" s="3">
        <f t="shared" si="101"/>
        <v>1</v>
      </c>
      <c r="E2284" s="3">
        <f t="shared" si="103"/>
        <v>0</v>
      </c>
      <c r="F2284" s="3">
        <f t="shared" si="103"/>
        <v>0</v>
      </c>
      <c r="G2284" s="31">
        <f t="shared" si="103"/>
        <v>0</v>
      </c>
      <c r="H2284" s="3">
        <f t="shared" si="103"/>
        <v>0</v>
      </c>
    </row>
    <row r="2285" spans="1:8" x14ac:dyDescent="0.25">
      <c r="A2285" s="14">
        <v>24979</v>
      </c>
      <c r="B2285" s="31">
        <v>0</v>
      </c>
      <c r="C2285" s="3">
        <v>0.74396131534522603</v>
      </c>
      <c r="D2285" s="3">
        <f t="shared" si="101"/>
        <v>1</v>
      </c>
      <c r="E2285" s="3">
        <f t="shared" si="103"/>
        <v>0</v>
      </c>
      <c r="F2285" s="3">
        <f t="shared" si="103"/>
        <v>0</v>
      </c>
      <c r="G2285" s="31">
        <f t="shared" si="103"/>
        <v>0</v>
      </c>
      <c r="H2285" s="3">
        <f t="shared" si="103"/>
        <v>0</v>
      </c>
    </row>
    <row r="2286" spans="1:8" x14ac:dyDescent="0.25">
      <c r="A2286" s="14">
        <v>24980</v>
      </c>
      <c r="B2286" s="31">
        <v>1</v>
      </c>
      <c r="C2286" s="3">
        <v>0.82776077872710274</v>
      </c>
      <c r="D2286" s="3">
        <f t="shared" si="101"/>
        <v>1</v>
      </c>
      <c r="E2286" s="3">
        <f t="shared" si="103"/>
        <v>1</v>
      </c>
      <c r="F2286" s="3">
        <f t="shared" si="103"/>
        <v>1</v>
      </c>
      <c r="G2286" s="31">
        <f t="shared" si="103"/>
        <v>0</v>
      </c>
      <c r="H2286" s="3">
        <f t="shared" si="103"/>
        <v>0</v>
      </c>
    </row>
    <row r="2287" spans="1:8" x14ac:dyDescent="0.25">
      <c r="A2287" s="14">
        <v>24981</v>
      </c>
      <c r="B2287" s="31">
        <v>1</v>
      </c>
      <c r="C2287" s="3">
        <v>0.95630089514174621</v>
      </c>
      <c r="D2287" s="3">
        <f t="shared" si="101"/>
        <v>1</v>
      </c>
      <c r="E2287" s="3">
        <f t="shared" si="103"/>
        <v>1</v>
      </c>
      <c r="F2287" s="3">
        <f t="shared" si="103"/>
        <v>1</v>
      </c>
      <c r="G2287" s="31">
        <f t="shared" si="103"/>
        <v>1</v>
      </c>
      <c r="H2287" s="3">
        <f t="shared" si="103"/>
        <v>0</v>
      </c>
    </row>
    <row r="2288" spans="1:8" x14ac:dyDescent="0.25">
      <c r="A2288" s="14">
        <v>24982</v>
      </c>
      <c r="B2288" s="31">
        <v>0</v>
      </c>
      <c r="C2288" s="3">
        <v>0.8053559501091484</v>
      </c>
      <c r="D2288" s="3">
        <f t="shared" si="101"/>
        <v>1</v>
      </c>
      <c r="E2288" s="3">
        <f t="shared" si="103"/>
        <v>1</v>
      </c>
      <c r="F2288" s="3">
        <f t="shared" si="103"/>
        <v>1</v>
      </c>
      <c r="G2288" s="31">
        <f t="shared" si="103"/>
        <v>0</v>
      </c>
      <c r="H2288" s="3">
        <f t="shared" si="103"/>
        <v>0</v>
      </c>
    </row>
    <row r="2289" spans="1:8" x14ac:dyDescent="0.25">
      <c r="A2289" s="14">
        <v>24985</v>
      </c>
      <c r="B2289" s="31">
        <v>0</v>
      </c>
      <c r="C2289" s="3">
        <v>0.6732264790193343</v>
      </c>
      <c r="D2289" s="3">
        <f t="shared" si="101"/>
        <v>1</v>
      </c>
      <c r="E2289" s="3">
        <f t="shared" si="103"/>
        <v>0</v>
      </c>
      <c r="F2289" s="3">
        <f t="shared" si="103"/>
        <v>0</v>
      </c>
      <c r="G2289" s="31">
        <f t="shared" si="103"/>
        <v>0</v>
      </c>
      <c r="H2289" s="3">
        <f t="shared" si="103"/>
        <v>0</v>
      </c>
    </row>
    <row r="2290" spans="1:8" x14ac:dyDescent="0.25">
      <c r="A2290" s="14">
        <v>24988</v>
      </c>
      <c r="B2290" s="31">
        <v>1</v>
      </c>
      <c r="C2290" s="3">
        <v>0.67130092721596935</v>
      </c>
      <c r="D2290" s="3">
        <f t="shared" si="101"/>
        <v>1</v>
      </c>
      <c r="E2290" s="3">
        <f t="shared" si="103"/>
        <v>0</v>
      </c>
      <c r="F2290" s="3">
        <f t="shared" si="103"/>
        <v>0</v>
      </c>
      <c r="G2290" s="31">
        <f t="shared" si="103"/>
        <v>0</v>
      </c>
      <c r="H2290" s="3">
        <f t="shared" si="103"/>
        <v>0</v>
      </c>
    </row>
    <row r="2291" spans="1:8" x14ac:dyDescent="0.25">
      <c r="A2291" s="14">
        <v>24991</v>
      </c>
      <c r="B2291" s="31">
        <v>1</v>
      </c>
      <c r="C2291" s="3">
        <v>0.87195028261446206</v>
      </c>
      <c r="D2291" s="3">
        <f t="shared" si="101"/>
        <v>1</v>
      </c>
      <c r="E2291" s="3">
        <f t="shared" si="103"/>
        <v>1</v>
      </c>
      <c r="F2291" s="3">
        <f t="shared" si="103"/>
        <v>1</v>
      </c>
      <c r="G2291" s="31">
        <f t="shared" si="103"/>
        <v>1</v>
      </c>
      <c r="H2291" s="3">
        <f t="shared" si="103"/>
        <v>0</v>
      </c>
    </row>
    <row r="2292" spans="1:8" x14ac:dyDescent="0.25">
      <c r="A2292" s="14">
        <v>24994</v>
      </c>
      <c r="B2292" s="31">
        <v>1</v>
      </c>
      <c r="C2292" s="3">
        <v>0.78551092050045368</v>
      </c>
      <c r="D2292" s="3">
        <f t="shared" si="101"/>
        <v>1</v>
      </c>
      <c r="E2292" s="3">
        <f t="shared" si="103"/>
        <v>1</v>
      </c>
      <c r="F2292" s="3">
        <f t="shared" si="103"/>
        <v>0</v>
      </c>
      <c r="G2292" s="31">
        <f t="shared" si="103"/>
        <v>0</v>
      </c>
      <c r="H2292" s="3">
        <f t="shared" si="103"/>
        <v>0</v>
      </c>
    </row>
    <row r="2293" spans="1:8" x14ac:dyDescent="0.25">
      <c r="A2293" s="14">
        <v>24995</v>
      </c>
      <c r="B2293" s="31">
        <v>1</v>
      </c>
      <c r="C2293" s="3">
        <v>0.84888738076881143</v>
      </c>
      <c r="D2293" s="3">
        <f t="shared" si="101"/>
        <v>1</v>
      </c>
      <c r="E2293" s="3">
        <f t="shared" si="103"/>
        <v>1</v>
      </c>
      <c r="F2293" s="3">
        <f t="shared" si="103"/>
        <v>1</v>
      </c>
      <c r="G2293" s="31">
        <f t="shared" si="103"/>
        <v>0</v>
      </c>
      <c r="H2293" s="3">
        <f t="shared" si="103"/>
        <v>0</v>
      </c>
    </row>
    <row r="2294" spans="1:8" x14ac:dyDescent="0.25">
      <c r="A2294" s="14">
        <v>24996</v>
      </c>
      <c r="B2294" s="31">
        <v>1</v>
      </c>
      <c r="C2294" s="3">
        <v>0.8037233459087777</v>
      </c>
      <c r="D2294" s="3">
        <f t="shared" si="101"/>
        <v>1</v>
      </c>
      <c r="E2294" s="3">
        <f t="shared" si="103"/>
        <v>1</v>
      </c>
      <c r="F2294" s="3">
        <f t="shared" si="103"/>
        <v>1</v>
      </c>
      <c r="G2294" s="31">
        <f t="shared" si="103"/>
        <v>0</v>
      </c>
      <c r="H2294" s="3">
        <f t="shared" si="103"/>
        <v>0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5EF349-0805-4791-BC37-0EA4E1521719}">
  <dimension ref="A4:M2296"/>
  <sheetViews>
    <sheetView tabSelected="1" topLeftCell="E1" zoomScale="160" zoomScaleNormal="160" workbookViewId="0">
      <selection activeCell="E5" sqref="E5:E17"/>
    </sheetView>
  </sheetViews>
  <sheetFormatPr defaultRowHeight="15" x14ac:dyDescent="0.25"/>
  <cols>
    <col min="1" max="1" width="9.140625" style="3"/>
    <col min="2" max="2" width="15.28515625" style="3" customWidth="1"/>
    <col min="3" max="3" width="9.140625" style="3"/>
    <col min="5" max="13" width="9.140625" style="3"/>
  </cols>
  <sheetData>
    <row r="4" spans="1:13" x14ac:dyDescent="0.25">
      <c r="E4" s="4" t="s">
        <v>22</v>
      </c>
      <c r="F4" s="4" t="s">
        <v>45</v>
      </c>
      <c r="G4" s="4" t="s">
        <v>46</v>
      </c>
      <c r="H4" s="4" t="s">
        <v>47</v>
      </c>
      <c r="I4" s="4" t="s">
        <v>48</v>
      </c>
      <c r="J4" s="4"/>
      <c r="K4" s="4" t="s">
        <v>49</v>
      </c>
      <c r="L4" s="4" t="s">
        <v>50</v>
      </c>
      <c r="M4" s="4" t="s">
        <v>51</v>
      </c>
    </row>
    <row r="5" spans="1:13" x14ac:dyDescent="0.25">
      <c r="A5" s="4" t="s">
        <v>52</v>
      </c>
      <c r="B5" s="4" t="s">
        <v>53</v>
      </c>
      <c r="C5" s="4" t="s">
        <v>54</v>
      </c>
      <c r="E5" s="3">
        <v>0.998</v>
      </c>
      <c r="F5" s="3">
        <f>COUNTIFS($C$7:$C$2296,"&gt;="&amp;$E5,$B$7:$B$2296,"=1")</f>
        <v>0</v>
      </c>
      <c r="G5" s="3">
        <f>COUNTIFS($C$7:$C$2296,"&gt;="&amp;$E5,$B$7:$B$2296,"=0")</f>
        <v>0</v>
      </c>
      <c r="H5" s="3">
        <f>COUNTIFS($C$7:$C$2296,"&lt;"&amp;$E5,$B$7:$B$2296,"=1")</f>
        <v>1813</v>
      </c>
      <c r="I5" s="3">
        <f>COUNTIFS($C$7:$C$2296,"&lt;"&amp;$E5,$B$7:$B$2296,"=0")</f>
        <v>477</v>
      </c>
      <c r="K5" s="3">
        <f>G5/(G5+I5)</f>
        <v>0</v>
      </c>
      <c r="L5" s="3">
        <f>F5/(F5+H5)</f>
        <v>0</v>
      </c>
      <c r="M5" s="3">
        <f>G5/(G5+I5)</f>
        <v>0</v>
      </c>
    </row>
    <row r="6" spans="1:13" x14ac:dyDescent="0.25">
      <c r="A6" s="4" t="s">
        <v>55</v>
      </c>
      <c r="B6" s="4" t="s">
        <v>31</v>
      </c>
      <c r="C6" s="4" t="s">
        <v>56</v>
      </c>
      <c r="E6" s="3">
        <f>E5-0.001</f>
        <v>0.997</v>
      </c>
      <c r="F6" s="3">
        <f t="shared" ref="F6:F69" si="0">COUNTIFS($C$7:$C$2296,"&gt;="&amp;$E6,$B$7:$B$2296,"=1")</f>
        <v>0</v>
      </c>
      <c r="G6" s="3">
        <f t="shared" ref="G6:G69" si="1">COUNTIFS($C$7:$C$2296,"&gt;="&amp;$E6,$B$7:$B$2296,"=0")</f>
        <v>0</v>
      </c>
      <c r="H6" s="3">
        <f t="shared" ref="H6:H69" si="2">COUNTIFS($C$7:$C$2296,"&lt;"&amp;$E6,$B$7:$B$2296,"=1")</f>
        <v>1813</v>
      </c>
      <c r="I6" s="3">
        <f t="shared" ref="I6:I69" si="3">COUNTIFS($C$7:$C$2296,"&lt;"&amp;$E6,$B$7:$B$2296,"=0")</f>
        <v>477</v>
      </c>
      <c r="K6" s="3">
        <f t="shared" ref="K6:K69" si="4">G6/(G6+I6)</f>
        <v>0</v>
      </c>
      <c r="L6" s="3">
        <f t="shared" ref="L6:M69" si="5">F6/(F6+H6)</f>
        <v>0</v>
      </c>
      <c r="M6" s="3">
        <f t="shared" si="5"/>
        <v>0</v>
      </c>
    </row>
    <row r="7" spans="1:13" x14ac:dyDescent="0.25">
      <c r="A7" s="14">
        <v>20322</v>
      </c>
      <c r="B7" s="3">
        <v>1</v>
      </c>
      <c r="C7" s="3">
        <v>0.71725165420478543</v>
      </c>
      <c r="E7" s="3">
        <f t="shared" ref="E7:E70" si="6">E6-0.001</f>
        <v>0.996</v>
      </c>
      <c r="F7" s="3">
        <f t="shared" si="0"/>
        <v>0</v>
      </c>
      <c r="G7" s="3">
        <f t="shared" si="1"/>
        <v>0</v>
      </c>
      <c r="H7" s="3">
        <f t="shared" si="2"/>
        <v>1813</v>
      </c>
      <c r="I7" s="3">
        <f t="shared" si="3"/>
        <v>477</v>
      </c>
      <c r="K7" s="3">
        <f t="shared" si="4"/>
        <v>0</v>
      </c>
      <c r="L7" s="3">
        <f t="shared" si="5"/>
        <v>0</v>
      </c>
      <c r="M7" s="3">
        <f t="shared" si="5"/>
        <v>0</v>
      </c>
    </row>
    <row r="8" spans="1:13" x14ac:dyDescent="0.25">
      <c r="A8" s="14">
        <v>20324</v>
      </c>
      <c r="B8" s="3">
        <v>1</v>
      </c>
      <c r="C8" s="3">
        <v>0.93398372871085888</v>
      </c>
      <c r="E8" s="3">
        <f t="shared" si="6"/>
        <v>0.995</v>
      </c>
      <c r="F8" s="3">
        <f t="shared" si="0"/>
        <v>0</v>
      </c>
      <c r="G8" s="3">
        <f t="shared" si="1"/>
        <v>0</v>
      </c>
      <c r="H8" s="3">
        <f t="shared" si="2"/>
        <v>1813</v>
      </c>
      <c r="I8" s="3">
        <f t="shared" si="3"/>
        <v>477</v>
      </c>
      <c r="K8" s="3">
        <f t="shared" si="4"/>
        <v>0</v>
      </c>
      <c r="L8" s="3">
        <f t="shared" si="5"/>
        <v>0</v>
      </c>
      <c r="M8" s="3">
        <f t="shared" si="5"/>
        <v>0</v>
      </c>
    </row>
    <row r="9" spans="1:13" x14ac:dyDescent="0.25">
      <c r="A9" s="14">
        <v>20327</v>
      </c>
      <c r="B9" s="3">
        <v>1</v>
      </c>
      <c r="C9" s="3">
        <v>0.83395297389531287</v>
      </c>
      <c r="E9" s="3">
        <f t="shared" si="6"/>
        <v>0.99399999999999999</v>
      </c>
      <c r="F9" s="3">
        <f t="shared" si="0"/>
        <v>0</v>
      </c>
      <c r="G9" s="3">
        <f t="shared" si="1"/>
        <v>0</v>
      </c>
      <c r="H9" s="3">
        <f t="shared" si="2"/>
        <v>1813</v>
      </c>
      <c r="I9" s="3">
        <f t="shared" si="3"/>
        <v>477</v>
      </c>
      <c r="K9" s="3">
        <f t="shared" si="4"/>
        <v>0</v>
      </c>
      <c r="L9" s="3">
        <f t="shared" si="5"/>
        <v>0</v>
      </c>
      <c r="M9" s="3">
        <f t="shared" si="5"/>
        <v>0</v>
      </c>
    </row>
    <row r="10" spans="1:13" x14ac:dyDescent="0.25">
      <c r="A10" s="14">
        <v>20328</v>
      </c>
      <c r="B10" s="3">
        <v>1</v>
      </c>
      <c r="C10" s="3">
        <v>0.82376912376428713</v>
      </c>
      <c r="E10" s="3">
        <f t="shared" si="6"/>
        <v>0.99299999999999999</v>
      </c>
      <c r="F10" s="3">
        <f t="shared" si="0"/>
        <v>0</v>
      </c>
      <c r="G10" s="3">
        <f t="shared" si="1"/>
        <v>0</v>
      </c>
      <c r="H10" s="3">
        <f t="shared" si="2"/>
        <v>1813</v>
      </c>
      <c r="I10" s="3">
        <f t="shared" si="3"/>
        <v>477</v>
      </c>
      <c r="K10" s="3">
        <f t="shared" si="4"/>
        <v>0</v>
      </c>
      <c r="L10" s="3">
        <f t="shared" si="5"/>
        <v>0</v>
      </c>
      <c r="M10" s="3">
        <f t="shared" si="5"/>
        <v>0</v>
      </c>
    </row>
    <row r="11" spans="1:13" x14ac:dyDescent="0.25">
      <c r="A11" s="14">
        <v>20330</v>
      </c>
      <c r="B11" s="3">
        <v>0</v>
      </c>
      <c r="C11" s="3">
        <v>0.77047042184781578</v>
      </c>
      <c r="E11" s="3">
        <f t="shared" si="6"/>
        <v>0.99199999999999999</v>
      </c>
      <c r="F11" s="3">
        <f t="shared" si="0"/>
        <v>0</v>
      </c>
      <c r="G11" s="3">
        <f t="shared" si="1"/>
        <v>0</v>
      </c>
      <c r="H11" s="3">
        <f t="shared" si="2"/>
        <v>1813</v>
      </c>
      <c r="I11" s="3">
        <f t="shared" si="3"/>
        <v>477</v>
      </c>
      <c r="K11" s="3">
        <f t="shared" si="4"/>
        <v>0</v>
      </c>
      <c r="L11" s="3">
        <f t="shared" si="5"/>
        <v>0</v>
      </c>
      <c r="M11" s="3">
        <f t="shared" si="5"/>
        <v>0</v>
      </c>
    </row>
    <row r="12" spans="1:13" x14ac:dyDescent="0.25">
      <c r="A12" s="14">
        <v>20331</v>
      </c>
      <c r="B12" s="3">
        <v>1</v>
      </c>
      <c r="C12" s="3">
        <v>0.82078379590167849</v>
      </c>
      <c r="E12" s="3">
        <f t="shared" si="6"/>
        <v>0.99099999999999999</v>
      </c>
      <c r="F12" s="3">
        <f t="shared" si="0"/>
        <v>0</v>
      </c>
      <c r="G12" s="3">
        <f t="shared" si="1"/>
        <v>0</v>
      </c>
      <c r="H12" s="3">
        <f t="shared" si="2"/>
        <v>1813</v>
      </c>
      <c r="I12" s="3">
        <f t="shared" si="3"/>
        <v>477</v>
      </c>
      <c r="K12" s="3">
        <f t="shared" si="4"/>
        <v>0</v>
      </c>
      <c r="L12" s="3">
        <f t="shared" si="5"/>
        <v>0</v>
      </c>
      <c r="M12" s="3">
        <f t="shared" si="5"/>
        <v>0</v>
      </c>
    </row>
    <row r="13" spans="1:13" x14ac:dyDescent="0.25">
      <c r="A13" s="14">
        <v>20333</v>
      </c>
      <c r="B13" s="3">
        <v>1</v>
      </c>
      <c r="C13" s="3">
        <v>0.83093922373804308</v>
      </c>
      <c r="E13" s="3">
        <f t="shared" si="6"/>
        <v>0.99</v>
      </c>
      <c r="F13" s="3">
        <f t="shared" si="0"/>
        <v>0</v>
      </c>
      <c r="G13" s="3">
        <f t="shared" si="1"/>
        <v>0</v>
      </c>
      <c r="H13" s="3">
        <f t="shared" si="2"/>
        <v>1813</v>
      </c>
      <c r="I13" s="3">
        <f t="shared" si="3"/>
        <v>477</v>
      </c>
      <c r="K13" s="3">
        <f t="shared" si="4"/>
        <v>0</v>
      </c>
      <c r="L13" s="3">
        <f t="shared" si="5"/>
        <v>0</v>
      </c>
      <c r="M13" s="3">
        <f t="shared" si="5"/>
        <v>0</v>
      </c>
    </row>
    <row r="14" spans="1:13" x14ac:dyDescent="0.25">
      <c r="A14" s="14">
        <v>20334</v>
      </c>
      <c r="B14" s="3">
        <v>0</v>
      </c>
      <c r="C14" s="3">
        <v>0.74415415845789834</v>
      </c>
      <c r="E14" s="3">
        <f t="shared" si="6"/>
        <v>0.98899999999999999</v>
      </c>
      <c r="F14" s="3">
        <f t="shared" si="0"/>
        <v>0</v>
      </c>
      <c r="G14" s="3">
        <f t="shared" si="1"/>
        <v>0</v>
      </c>
      <c r="H14" s="3">
        <f t="shared" si="2"/>
        <v>1813</v>
      </c>
      <c r="I14" s="3">
        <f t="shared" si="3"/>
        <v>477</v>
      </c>
      <c r="K14" s="3">
        <f t="shared" si="4"/>
        <v>0</v>
      </c>
      <c r="L14" s="3">
        <f t="shared" si="5"/>
        <v>0</v>
      </c>
      <c r="M14" s="3">
        <f t="shared" si="5"/>
        <v>0</v>
      </c>
    </row>
    <row r="15" spans="1:13" x14ac:dyDescent="0.25">
      <c r="A15" s="14">
        <v>20335</v>
      </c>
      <c r="B15" s="3">
        <v>1</v>
      </c>
      <c r="C15" s="3">
        <v>0.9023804030527478</v>
      </c>
      <c r="E15" s="3">
        <f t="shared" si="6"/>
        <v>0.98799999999999999</v>
      </c>
      <c r="F15" s="3">
        <f t="shared" si="0"/>
        <v>0</v>
      </c>
      <c r="G15" s="3">
        <f t="shared" si="1"/>
        <v>0</v>
      </c>
      <c r="H15" s="3">
        <f t="shared" si="2"/>
        <v>1813</v>
      </c>
      <c r="I15" s="3">
        <f t="shared" si="3"/>
        <v>477</v>
      </c>
      <c r="K15" s="3">
        <f t="shared" si="4"/>
        <v>0</v>
      </c>
      <c r="L15" s="3">
        <f t="shared" si="5"/>
        <v>0</v>
      </c>
      <c r="M15" s="3">
        <f t="shared" si="5"/>
        <v>0</v>
      </c>
    </row>
    <row r="16" spans="1:13" x14ac:dyDescent="0.25">
      <c r="A16" s="14">
        <v>20336</v>
      </c>
      <c r="B16" s="3">
        <v>1</v>
      </c>
      <c r="C16" s="3">
        <v>0.72236797980862133</v>
      </c>
      <c r="E16" s="3">
        <f t="shared" si="6"/>
        <v>0.98699999999999999</v>
      </c>
      <c r="F16" s="3">
        <f t="shared" si="0"/>
        <v>0</v>
      </c>
      <c r="G16" s="3">
        <f t="shared" si="1"/>
        <v>0</v>
      </c>
      <c r="H16" s="3">
        <f t="shared" si="2"/>
        <v>1813</v>
      </c>
      <c r="I16" s="3">
        <f t="shared" si="3"/>
        <v>477</v>
      </c>
      <c r="K16" s="3">
        <f t="shared" si="4"/>
        <v>0</v>
      </c>
      <c r="L16" s="3">
        <f t="shared" si="5"/>
        <v>0</v>
      </c>
      <c r="M16" s="3">
        <f t="shared" si="5"/>
        <v>0</v>
      </c>
    </row>
    <row r="17" spans="1:13" x14ac:dyDescent="0.25">
      <c r="A17" s="14">
        <v>20337</v>
      </c>
      <c r="B17" s="3">
        <v>1</v>
      </c>
      <c r="C17" s="3">
        <v>0.72156981497321593</v>
      </c>
      <c r="E17" s="3">
        <f t="shared" si="6"/>
        <v>0.98599999999999999</v>
      </c>
      <c r="F17" s="3">
        <f t="shared" si="0"/>
        <v>0</v>
      </c>
      <c r="G17" s="3">
        <f t="shared" si="1"/>
        <v>0</v>
      </c>
      <c r="H17" s="3">
        <f t="shared" si="2"/>
        <v>1813</v>
      </c>
      <c r="I17" s="3">
        <f t="shared" si="3"/>
        <v>477</v>
      </c>
      <c r="K17" s="3">
        <f t="shared" si="4"/>
        <v>0</v>
      </c>
      <c r="L17" s="3">
        <f t="shared" si="5"/>
        <v>0</v>
      </c>
      <c r="M17" s="3">
        <f t="shared" si="5"/>
        <v>0</v>
      </c>
    </row>
    <row r="18" spans="1:13" x14ac:dyDescent="0.25">
      <c r="A18" s="14">
        <v>20338</v>
      </c>
      <c r="B18" s="3">
        <v>0</v>
      </c>
      <c r="C18" s="3">
        <v>0.89180432375102892</v>
      </c>
      <c r="E18" s="3">
        <f t="shared" si="6"/>
        <v>0.98499999999999999</v>
      </c>
      <c r="F18" s="3">
        <f t="shared" si="0"/>
        <v>0</v>
      </c>
      <c r="G18" s="3">
        <f t="shared" si="1"/>
        <v>0</v>
      </c>
      <c r="H18" s="3">
        <f t="shared" si="2"/>
        <v>1813</v>
      </c>
      <c r="I18" s="3">
        <f t="shared" si="3"/>
        <v>477</v>
      </c>
      <c r="K18" s="3">
        <f t="shared" si="4"/>
        <v>0</v>
      </c>
      <c r="L18" s="3">
        <f t="shared" si="5"/>
        <v>0</v>
      </c>
      <c r="M18" s="3">
        <f t="shared" si="5"/>
        <v>0</v>
      </c>
    </row>
    <row r="19" spans="1:13" x14ac:dyDescent="0.25">
      <c r="A19" s="14">
        <v>20339</v>
      </c>
      <c r="B19" s="3">
        <v>0</v>
      </c>
      <c r="C19" s="3">
        <v>0.82588189527720524</v>
      </c>
      <c r="E19" s="3">
        <f t="shared" si="6"/>
        <v>0.98399999999999999</v>
      </c>
      <c r="F19" s="3">
        <f t="shared" si="0"/>
        <v>0</v>
      </c>
      <c r="G19" s="3">
        <f t="shared" si="1"/>
        <v>0</v>
      </c>
      <c r="H19" s="3">
        <f t="shared" si="2"/>
        <v>1813</v>
      </c>
      <c r="I19" s="3">
        <f t="shared" si="3"/>
        <v>477</v>
      </c>
      <c r="K19" s="3">
        <f t="shared" si="4"/>
        <v>0</v>
      </c>
      <c r="L19" s="3">
        <f t="shared" si="5"/>
        <v>0</v>
      </c>
      <c r="M19" s="3">
        <f t="shared" si="5"/>
        <v>0</v>
      </c>
    </row>
    <row r="20" spans="1:13" x14ac:dyDescent="0.25">
      <c r="A20" s="14">
        <v>20340</v>
      </c>
      <c r="B20" s="3">
        <v>1</v>
      </c>
      <c r="C20" s="3">
        <v>0.79090601172072639</v>
      </c>
      <c r="E20" s="3">
        <f t="shared" si="6"/>
        <v>0.98299999999999998</v>
      </c>
      <c r="F20" s="3">
        <f t="shared" si="0"/>
        <v>0</v>
      </c>
      <c r="G20" s="3">
        <f t="shared" si="1"/>
        <v>0</v>
      </c>
      <c r="H20" s="3">
        <f t="shared" si="2"/>
        <v>1813</v>
      </c>
      <c r="I20" s="3">
        <f t="shared" si="3"/>
        <v>477</v>
      </c>
      <c r="K20" s="3">
        <f t="shared" si="4"/>
        <v>0</v>
      </c>
      <c r="L20" s="3">
        <f t="shared" si="5"/>
        <v>0</v>
      </c>
      <c r="M20" s="3">
        <f t="shared" si="5"/>
        <v>0</v>
      </c>
    </row>
    <row r="21" spans="1:13" x14ac:dyDescent="0.25">
      <c r="A21" s="14">
        <v>20341</v>
      </c>
      <c r="B21" s="3">
        <v>0</v>
      </c>
      <c r="C21" s="3">
        <v>0.74310977714252879</v>
      </c>
      <c r="E21" s="3">
        <f t="shared" si="6"/>
        <v>0.98199999999999998</v>
      </c>
      <c r="F21" s="3">
        <f t="shared" si="0"/>
        <v>0</v>
      </c>
      <c r="G21" s="3">
        <f t="shared" si="1"/>
        <v>0</v>
      </c>
      <c r="H21" s="3">
        <f t="shared" si="2"/>
        <v>1813</v>
      </c>
      <c r="I21" s="3">
        <f t="shared" si="3"/>
        <v>477</v>
      </c>
      <c r="K21" s="3">
        <f t="shared" si="4"/>
        <v>0</v>
      </c>
      <c r="L21" s="3">
        <f t="shared" si="5"/>
        <v>0</v>
      </c>
      <c r="M21" s="3">
        <f t="shared" si="5"/>
        <v>0</v>
      </c>
    </row>
    <row r="22" spans="1:13" x14ac:dyDescent="0.25">
      <c r="A22" s="14">
        <v>20342</v>
      </c>
      <c r="B22" s="3">
        <v>1</v>
      </c>
      <c r="C22" s="3">
        <v>0.94379781878355029</v>
      </c>
      <c r="E22" s="3">
        <f t="shared" si="6"/>
        <v>0.98099999999999998</v>
      </c>
      <c r="F22" s="3">
        <f t="shared" si="0"/>
        <v>0</v>
      </c>
      <c r="G22" s="3">
        <f t="shared" si="1"/>
        <v>0</v>
      </c>
      <c r="H22" s="3">
        <f t="shared" si="2"/>
        <v>1813</v>
      </c>
      <c r="I22" s="3">
        <f t="shared" si="3"/>
        <v>477</v>
      </c>
      <c r="K22" s="3">
        <f t="shared" si="4"/>
        <v>0</v>
      </c>
      <c r="L22" s="3">
        <f t="shared" si="5"/>
        <v>0</v>
      </c>
      <c r="M22" s="3">
        <f t="shared" si="5"/>
        <v>0</v>
      </c>
    </row>
    <row r="23" spans="1:13" x14ac:dyDescent="0.25">
      <c r="A23" s="14">
        <v>20343</v>
      </c>
      <c r="B23" s="3">
        <v>0</v>
      </c>
      <c r="C23" s="3">
        <v>0.78614293802525748</v>
      </c>
      <c r="E23" s="3">
        <f t="shared" si="6"/>
        <v>0.98</v>
      </c>
      <c r="F23" s="3">
        <f t="shared" si="0"/>
        <v>0</v>
      </c>
      <c r="G23" s="3">
        <f t="shared" si="1"/>
        <v>0</v>
      </c>
      <c r="H23" s="3">
        <f t="shared" si="2"/>
        <v>1813</v>
      </c>
      <c r="I23" s="3">
        <f t="shared" si="3"/>
        <v>477</v>
      </c>
      <c r="K23" s="3">
        <f t="shared" si="4"/>
        <v>0</v>
      </c>
      <c r="L23" s="3">
        <f t="shared" si="5"/>
        <v>0</v>
      </c>
      <c r="M23" s="3">
        <f t="shared" si="5"/>
        <v>0</v>
      </c>
    </row>
    <row r="24" spans="1:13" x14ac:dyDescent="0.25">
      <c r="A24" s="14">
        <v>20355</v>
      </c>
      <c r="B24" s="3">
        <v>1</v>
      </c>
      <c r="C24" s="3">
        <v>0.84354141111945902</v>
      </c>
      <c r="E24" s="3">
        <f t="shared" si="6"/>
        <v>0.97899999999999998</v>
      </c>
      <c r="F24" s="3">
        <f t="shared" si="0"/>
        <v>0</v>
      </c>
      <c r="G24" s="3">
        <f t="shared" si="1"/>
        <v>0</v>
      </c>
      <c r="H24" s="3">
        <f t="shared" si="2"/>
        <v>1813</v>
      </c>
      <c r="I24" s="3">
        <f t="shared" si="3"/>
        <v>477</v>
      </c>
      <c r="K24" s="3">
        <f t="shared" si="4"/>
        <v>0</v>
      </c>
      <c r="L24" s="3">
        <f t="shared" si="5"/>
        <v>0</v>
      </c>
      <c r="M24" s="3">
        <f t="shared" si="5"/>
        <v>0</v>
      </c>
    </row>
    <row r="25" spans="1:13" x14ac:dyDescent="0.25">
      <c r="A25" s="14">
        <v>20356</v>
      </c>
      <c r="B25" s="3">
        <v>1</v>
      </c>
      <c r="C25" s="3">
        <v>0.87161132374399408</v>
      </c>
      <c r="E25" s="3">
        <f t="shared" si="6"/>
        <v>0.97799999999999998</v>
      </c>
      <c r="F25" s="3">
        <f t="shared" si="0"/>
        <v>0</v>
      </c>
      <c r="G25" s="3">
        <f t="shared" si="1"/>
        <v>0</v>
      </c>
      <c r="H25" s="3">
        <f t="shared" si="2"/>
        <v>1813</v>
      </c>
      <c r="I25" s="3">
        <f t="shared" si="3"/>
        <v>477</v>
      </c>
      <c r="K25" s="3">
        <f t="shared" si="4"/>
        <v>0</v>
      </c>
      <c r="L25" s="3">
        <f t="shared" si="5"/>
        <v>0</v>
      </c>
      <c r="M25" s="3">
        <f t="shared" si="5"/>
        <v>0</v>
      </c>
    </row>
    <row r="26" spans="1:13" x14ac:dyDescent="0.25">
      <c r="A26" s="14">
        <v>20357</v>
      </c>
      <c r="B26" s="3">
        <v>1</v>
      </c>
      <c r="C26" s="3">
        <v>0.80078803473210736</v>
      </c>
      <c r="E26" s="3">
        <f t="shared" si="6"/>
        <v>0.97699999999999998</v>
      </c>
      <c r="F26" s="3">
        <f t="shared" si="0"/>
        <v>0</v>
      </c>
      <c r="G26" s="3">
        <f t="shared" si="1"/>
        <v>0</v>
      </c>
      <c r="H26" s="3">
        <f t="shared" si="2"/>
        <v>1813</v>
      </c>
      <c r="I26" s="3">
        <f t="shared" si="3"/>
        <v>477</v>
      </c>
      <c r="K26" s="3">
        <f t="shared" si="4"/>
        <v>0</v>
      </c>
      <c r="L26" s="3">
        <f t="shared" si="5"/>
        <v>0</v>
      </c>
      <c r="M26" s="3">
        <f t="shared" si="5"/>
        <v>0</v>
      </c>
    </row>
    <row r="27" spans="1:13" x14ac:dyDescent="0.25">
      <c r="A27" s="14">
        <v>20360</v>
      </c>
      <c r="B27" s="3">
        <v>1</v>
      </c>
      <c r="C27" s="3">
        <v>0.90665542238572716</v>
      </c>
      <c r="E27" s="3">
        <f t="shared" si="6"/>
        <v>0.97599999999999998</v>
      </c>
      <c r="F27" s="3">
        <f t="shared" si="0"/>
        <v>0</v>
      </c>
      <c r="G27" s="3">
        <f t="shared" si="1"/>
        <v>0</v>
      </c>
      <c r="H27" s="3">
        <f t="shared" si="2"/>
        <v>1813</v>
      </c>
      <c r="I27" s="3">
        <f t="shared" si="3"/>
        <v>477</v>
      </c>
      <c r="K27" s="3">
        <f t="shared" si="4"/>
        <v>0</v>
      </c>
      <c r="L27" s="3">
        <f t="shared" si="5"/>
        <v>0</v>
      </c>
      <c r="M27" s="3">
        <f t="shared" si="5"/>
        <v>0</v>
      </c>
    </row>
    <row r="28" spans="1:13" x14ac:dyDescent="0.25">
      <c r="A28" s="14">
        <v>20366</v>
      </c>
      <c r="B28" s="3">
        <v>1</v>
      </c>
      <c r="C28" s="3">
        <v>0.83957053611996846</v>
      </c>
      <c r="E28" s="3">
        <f t="shared" si="6"/>
        <v>0.97499999999999998</v>
      </c>
      <c r="F28" s="3">
        <f t="shared" si="0"/>
        <v>0</v>
      </c>
      <c r="G28" s="3">
        <f t="shared" si="1"/>
        <v>0</v>
      </c>
      <c r="H28" s="3">
        <f t="shared" si="2"/>
        <v>1813</v>
      </c>
      <c r="I28" s="3">
        <f t="shared" si="3"/>
        <v>477</v>
      </c>
      <c r="K28" s="3">
        <f t="shared" si="4"/>
        <v>0</v>
      </c>
      <c r="L28" s="3">
        <f t="shared" si="5"/>
        <v>0</v>
      </c>
      <c r="M28" s="3">
        <f t="shared" si="5"/>
        <v>0</v>
      </c>
    </row>
    <row r="29" spans="1:13" x14ac:dyDescent="0.25">
      <c r="A29" s="14">
        <v>20367</v>
      </c>
      <c r="B29" s="3">
        <v>0</v>
      </c>
      <c r="C29" s="3">
        <v>0.83385927398266491</v>
      </c>
      <c r="E29" s="3">
        <f t="shared" si="6"/>
        <v>0.97399999999999998</v>
      </c>
      <c r="F29" s="3">
        <f t="shared" si="0"/>
        <v>0</v>
      </c>
      <c r="G29" s="3">
        <f t="shared" si="1"/>
        <v>0</v>
      </c>
      <c r="H29" s="3">
        <f t="shared" si="2"/>
        <v>1813</v>
      </c>
      <c r="I29" s="3">
        <f t="shared" si="3"/>
        <v>477</v>
      </c>
      <c r="K29" s="3">
        <f t="shared" si="4"/>
        <v>0</v>
      </c>
      <c r="L29" s="3">
        <f t="shared" si="5"/>
        <v>0</v>
      </c>
      <c r="M29" s="3">
        <f t="shared" si="5"/>
        <v>0</v>
      </c>
    </row>
    <row r="30" spans="1:13" x14ac:dyDescent="0.25">
      <c r="A30" s="14">
        <v>20370</v>
      </c>
      <c r="B30" s="3">
        <v>1</v>
      </c>
      <c r="C30" s="3">
        <v>0.8015153379891542</v>
      </c>
      <c r="E30" s="3">
        <f t="shared" si="6"/>
        <v>0.97299999999999998</v>
      </c>
      <c r="F30" s="3">
        <f t="shared" si="0"/>
        <v>1</v>
      </c>
      <c r="G30" s="3">
        <f t="shared" si="1"/>
        <v>0</v>
      </c>
      <c r="H30" s="3">
        <f t="shared" si="2"/>
        <v>1812</v>
      </c>
      <c r="I30" s="3">
        <f t="shared" si="3"/>
        <v>477</v>
      </c>
      <c r="K30" s="3">
        <f t="shared" si="4"/>
        <v>0</v>
      </c>
      <c r="L30" s="3">
        <f t="shared" si="5"/>
        <v>5.5157198014340876E-4</v>
      </c>
      <c r="M30" s="3">
        <f t="shared" si="5"/>
        <v>0</v>
      </c>
    </row>
    <row r="31" spans="1:13" x14ac:dyDescent="0.25">
      <c r="A31" s="14">
        <v>20371</v>
      </c>
      <c r="B31" s="3">
        <v>1</v>
      </c>
      <c r="C31" s="3">
        <v>0.67216689523976092</v>
      </c>
      <c r="E31" s="3">
        <f t="shared" si="6"/>
        <v>0.97199999999999998</v>
      </c>
      <c r="F31" s="3">
        <f t="shared" si="0"/>
        <v>2</v>
      </c>
      <c r="G31" s="3">
        <f t="shared" si="1"/>
        <v>0</v>
      </c>
      <c r="H31" s="3">
        <f t="shared" si="2"/>
        <v>1811</v>
      </c>
      <c r="I31" s="3">
        <f t="shared" si="3"/>
        <v>477</v>
      </c>
      <c r="K31" s="3">
        <f t="shared" si="4"/>
        <v>0</v>
      </c>
      <c r="L31" s="3">
        <f t="shared" si="5"/>
        <v>1.1031439602868175E-3</v>
      </c>
      <c r="M31" s="3">
        <f t="shared" si="5"/>
        <v>0</v>
      </c>
    </row>
    <row r="32" spans="1:13" x14ac:dyDescent="0.25">
      <c r="A32" s="14">
        <v>20372</v>
      </c>
      <c r="B32" s="3">
        <v>1</v>
      </c>
      <c r="C32" s="3">
        <v>0.94220703517980753</v>
      </c>
      <c r="E32" s="3">
        <f t="shared" si="6"/>
        <v>0.97099999999999997</v>
      </c>
      <c r="F32" s="3">
        <f t="shared" si="0"/>
        <v>3</v>
      </c>
      <c r="G32" s="3">
        <f t="shared" si="1"/>
        <v>0</v>
      </c>
      <c r="H32" s="3">
        <f t="shared" si="2"/>
        <v>1810</v>
      </c>
      <c r="I32" s="3">
        <f t="shared" si="3"/>
        <v>477</v>
      </c>
      <c r="K32" s="3">
        <f t="shared" si="4"/>
        <v>0</v>
      </c>
      <c r="L32" s="3">
        <f t="shared" si="5"/>
        <v>1.6547159404302261E-3</v>
      </c>
      <c r="M32" s="3">
        <f t="shared" si="5"/>
        <v>0</v>
      </c>
    </row>
    <row r="33" spans="1:13" x14ac:dyDescent="0.25">
      <c r="A33" s="14">
        <v>20376</v>
      </c>
      <c r="B33" s="3">
        <v>0</v>
      </c>
      <c r="C33" s="3">
        <v>0.75902062405932813</v>
      </c>
      <c r="E33" s="3">
        <f t="shared" si="6"/>
        <v>0.97</v>
      </c>
      <c r="F33" s="3">
        <f t="shared" si="0"/>
        <v>3</v>
      </c>
      <c r="G33" s="3">
        <f t="shared" si="1"/>
        <v>0</v>
      </c>
      <c r="H33" s="3">
        <f t="shared" si="2"/>
        <v>1810</v>
      </c>
      <c r="I33" s="3">
        <f t="shared" si="3"/>
        <v>477</v>
      </c>
      <c r="K33" s="3">
        <f t="shared" si="4"/>
        <v>0</v>
      </c>
      <c r="L33" s="3">
        <f t="shared" si="5"/>
        <v>1.6547159404302261E-3</v>
      </c>
      <c r="M33" s="3">
        <f t="shared" si="5"/>
        <v>0</v>
      </c>
    </row>
    <row r="34" spans="1:13" x14ac:dyDescent="0.25">
      <c r="A34" s="14">
        <v>20380</v>
      </c>
      <c r="B34" s="3">
        <v>0</v>
      </c>
      <c r="C34" s="3">
        <v>0.72232647925025772</v>
      </c>
      <c r="E34" s="3">
        <f t="shared" si="6"/>
        <v>0.96899999999999997</v>
      </c>
      <c r="F34" s="3">
        <f t="shared" si="0"/>
        <v>3</v>
      </c>
      <c r="G34" s="3">
        <f t="shared" si="1"/>
        <v>0</v>
      </c>
      <c r="H34" s="3">
        <f t="shared" si="2"/>
        <v>1810</v>
      </c>
      <c r="I34" s="3">
        <f t="shared" si="3"/>
        <v>477</v>
      </c>
      <c r="K34" s="3">
        <f t="shared" si="4"/>
        <v>0</v>
      </c>
      <c r="L34" s="3">
        <f t="shared" si="5"/>
        <v>1.6547159404302261E-3</v>
      </c>
      <c r="M34" s="3">
        <f t="shared" si="5"/>
        <v>0</v>
      </c>
    </row>
    <row r="35" spans="1:13" x14ac:dyDescent="0.25">
      <c r="A35" s="14">
        <v>20382</v>
      </c>
      <c r="B35" s="3">
        <v>1</v>
      </c>
      <c r="C35" s="3">
        <v>0.88977961512669923</v>
      </c>
      <c r="E35" s="3">
        <f t="shared" si="6"/>
        <v>0.96799999999999997</v>
      </c>
      <c r="F35" s="3">
        <f t="shared" si="0"/>
        <v>3</v>
      </c>
      <c r="G35" s="3">
        <f t="shared" si="1"/>
        <v>0</v>
      </c>
      <c r="H35" s="3">
        <f t="shared" si="2"/>
        <v>1810</v>
      </c>
      <c r="I35" s="3">
        <f t="shared" si="3"/>
        <v>477</v>
      </c>
      <c r="K35" s="3">
        <f t="shared" si="4"/>
        <v>0</v>
      </c>
      <c r="L35" s="3">
        <f t="shared" si="5"/>
        <v>1.6547159404302261E-3</v>
      </c>
      <c r="M35" s="3">
        <f t="shared" si="5"/>
        <v>0</v>
      </c>
    </row>
    <row r="36" spans="1:13" x14ac:dyDescent="0.25">
      <c r="A36" s="14">
        <v>20384</v>
      </c>
      <c r="B36" s="3">
        <v>1</v>
      </c>
      <c r="C36" s="3">
        <v>0.85996867453015591</v>
      </c>
      <c r="E36" s="3">
        <f t="shared" si="6"/>
        <v>0.96699999999999997</v>
      </c>
      <c r="F36" s="3">
        <f t="shared" si="0"/>
        <v>5</v>
      </c>
      <c r="G36" s="3">
        <f t="shared" si="1"/>
        <v>0</v>
      </c>
      <c r="H36" s="3">
        <f t="shared" si="2"/>
        <v>1808</v>
      </c>
      <c r="I36" s="3">
        <f t="shared" si="3"/>
        <v>477</v>
      </c>
      <c r="K36" s="3">
        <f t="shared" si="4"/>
        <v>0</v>
      </c>
      <c r="L36" s="3">
        <f t="shared" si="5"/>
        <v>2.7578599007170436E-3</v>
      </c>
      <c r="M36" s="3">
        <f t="shared" si="5"/>
        <v>0</v>
      </c>
    </row>
    <row r="37" spans="1:13" x14ac:dyDescent="0.25">
      <c r="A37" s="14">
        <v>20385</v>
      </c>
      <c r="B37" s="3">
        <v>1</v>
      </c>
      <c r="C37" s="3">
        <v>0.82262143787147834</v>
      </c>
      <c r="E37" s="3">
        <f t="shared" si="6"/>
        <v>0.96599999999999997</v>
      </c>
      <c r="F37" s="3">
        <f t="shared" si="0"/>
        <v>6</v>
      </c>
      <c r="G37" s="3">
        <f t="shared" si="1"/>
        <v>0</v>
      </c>
      <c r="H37" s="3">
        <f t="shared" si="2"/>
        <v>1807</v>
      </c>
      <c r="I37" s="3">
        <f t="shared" si="3"/>
        <v>477</v>
      </c>
      <c r="K37" s="3">
        <f t="shared" si="4"/>
        <v>0</v>
      </c>
      <c r="L37" s="3">
        <f t="shared" si="5"/>
        <v>3.3094318808604521E-3</v>
      </c>
      <c r="M37" s="3">
        <f t="shared" si="5"/>
        <v>0</v>
      </c>
    </row>
    <row r="38" spans="1:13" x14ac:dyDescent="0.25">
      <c r="A38" s="14">
        <v>20386</v>
      </c>
      <c r="B38" s="3">
        <v>1</v>
      </c>
      <c r="C38" s="3">
        <v>0.77922391035530125</v>
      </c>
      <c r="E38" s="3">
        <f t="shared" si="6"/>
        <v>0.96499999999999997</v>
      </c>
      <c r="F38" s="3">
        <f t="shared" si="0"/>
        <v>7</v>
      </c>
      <c r="G38" s="3">
        <f t="shared" si="1"/>
        <v>0</v>
      </c>
      <c r="H38" s="3">
        <f t="shared" si="2"/>
        <v>1806</v>
      </c>
      <c r="I38" s="3">
        <f t="shared" si="3"/>
        <v>477</v>
      </c>
      <c r="K38" s="3">
        <f t="shared" si="4"/>
        <v>0</v>
      </c>
      <c r="L38" s="3">
        <f t="shared" si="5"/>
        <v>3.8610038610038611E-3</v>
      </c>
      <c r="M38" s="3">
        <f t="shared" si="5"/>
        <v>0</v>
      </c>
    </row>
    <row r="39" spans="1:13" x14ac:dyDescent="0.25">
      <c r="A39" s="14">
        <v>20389</v>
      </c>
      <c r="B39" s="3">
        <v>1</v>
      </c>
      <c r="C39" s="3">
        <v>0.76029126250058265</v>
      </c>
      <c r="E39" s="3">
        <f t="shared" si="6"/>
        <v>0.96399999999999997</v>
      </c>
      <c r="F39" s="3">
        <f t="shared" si="0"/>
        <v>8</v>
      </c>
      <c r="G39" s="3">
        <f t="shared" si="1"/>
        <v>0</v>
      </c>
      <c r="H39" s="3">
        <f t="shared" si="2"/>
        <v>1805</v>
      </c>
      <c r="I39" s="3">
        <f t="shared" si="3"/>
        <v>477</v>
      </c>
      <c r="K39" s="3">
        <f t="shared" si="4"/>
        <v>0</v>
      </c>
      <c r="L39" s="3">
        <f t="shared" si="5"/>
        <v>4.4125758411472701E-3</v>
      </c>
      <c r="M39" s="3">
        <f t="shared" si="5"/>
        <v>0</v>
      </c>
    </row>
    <row r="40" spans="1:13" x14ac:dyDescent="0.25">
      <c r="A40" s="14">
        <v>20391</v>
      </c>
      <c r="B40" s="3">
        <v>0</v>
      </c>
      <c r="C40" s="3">
        <v>0.68085952932765592</v>
      </c>
      <c r="E40" s="3">
        <f t="shared" si="6"/>
        <v>0.96299999999999997</v>
      </c>
      <c r="F40" s="3">
        <f t="shared" si="0"/>
        <v>10</v>
      </c>
      <c r="G40" s="3">
        <f t="shared" si="1"/>
        <v>0</v>
      </c>
      <c r="H40" s="3">
        <f t="shared" si="2"/>
        <v>1803</v>
      </c>
      <c r="I40" s="3">
        <f t="shared" si="3"/>
        <v>477</v>
      </c>
      <c r="K40" s="3">
        <f t="shared" si="4"/>
        <v>0</v>
      </c>
      <c r="L40" s="3">
        <f t="shared" si="5"/>
        <v>5.5157198014340872E-3</v>
      </c>
      <c r="M40" s="3">
        <f t="shared" si="5"/>
        <v>0</v>
      </c>
    </row>
    <row r="41" spans="1:13" x14ac:dyDescent="0.25">
      <c r="A41" s="14">
        <v>20393</v>
      </c>
      <c r="B41" s="3">
        <v>1</v>
      </c>
      <c r="C41" s="3">
        <v>0.78876342618245998</v>
      </c>
      <c r="E41" s="3">
        <f t="shared" si="6"/>
        <v>0.96199999999999997</v>
      </c>
      <c r="F41" s="3">
        <f t="shared" si="0"/>
        <v>13</v>
      </c>
      <c r="G41" s="3">
        <f t="shared" si="1"/>
        <v>0</v>
      </c>
      <c r="H41" s="3">
        <f t="shared" si="2"/>
        <v>1800</v>
      </c>
      <c r="I41" s="3">
        <f t="shared" si="3"/>
        <v>477</v>
      </c>
      <c r="K41" s="3">
        <f t="shared" si="4"/>
        <v>0</v>
      </c>
      <c r="L41" s="3">
        <f t="shared" si="5"/>
        <v>7.1704357418643132E-3</v>
      </c>
      <c r="M41" s="3">
        <f t="shared" si="5"/>
        <v>0</v>
      </c>
    </row>
    <row r="42" spans="1:13" x14ac:dyDescent="0.25">
      <c r="A42" s="14">
        <v>20395</v>
      </c>
      <c r="B42" s="3">
        <v>1</v>
      </c>
      <c r="C42" s="3">
        <v>0.89270142607501457</v>
      </c>
      <c r="E42" s="3">
        <f t="shared" si="6"/>
        <v>0.96099999999999997</v>
      </c>
      <c r="F42" s="3">
        <f t="shared" si="0"/>
        <v>13</v>
      </c>
      <c r="G42" s="3">
        <f t="shared" si="1"/>
        <v>0</v>
      </c>
      <c r="H42" s="3">
        <f t="shared" si="2"/>
        <v>1800</v>
      </c>
      <c r="I42" s="3">
        <f t="shared" si="3"/>
        <v>477</v>
      </c>
      <c r="K42" s="3">
        <f t="shared" si="4"/>
        <v>0</v>
      </c>
      <c r="L42" s="3">
        <f t="shared" si="5"/>
        <v>7.1704357418643132E-3</v>
      </c>
      <c r="M42" s="3">
        <f t="shared" si="5"/>
        <v>0</v>
      </c>
    </row>
    <row r="43" spans="1:13" x14ac:dyDescent="0.25">
      <c r="A43" s="14">
        <v>20397</v>
      </c>
      <c r="B43" s="3">
        <v>0</v>
      </c>
      <c r="C43" s="3">
        <v>0.78611123923687531</v>
      </c>
      <c r="E43" s="3">
        <f t="shared" si="6"/>
        <v>0.96</v>
      </c>
      <c r="F43" s="3">
        <f t="shared" si="0"/>
        <v>14</v>
      </c>
      <c r="G43" s="3">
        <f t="shared" si="1"/>
        <v>0</v>
      </c>
      <c r="H43" s="3">
        <f t="shared" si="2"/>
        <v>1799</v>
      </c>
      <c r="I43" s="3">
        <f t="shared" si="3"/>
        <v>477</v>
      </c>
      <c r="K43" s="3">
        <f t="shared" si="4"/>
        <v>0</v>
      </c>
      <c r="L43" s="3">
        <f t="shared" si="5"/>
        <v>7.7220077220077222E-3</v>
      </c>
      <c r="M43" s="3">
        <f t="shared" si="5"/>
        <v>0</v>
      </c>
    </row>
    <row r="44" spans="1:13" x14ac:dyDescent="0.25">
      <c r="A44" s="14">
        <v>20399</v>
      </c>
      <c r="B44" s="3">
        <v>1</v>
      </c>
      <c r="C44" s="3">
        <v>0.81205218994005035</v>
      </c>
      <c r="E44" s="3">
        <f t="shared" si="6"/>
        <v>0.95899999999999996</v>
      </c>
      <c r="F44" s="3">
        <f t="shared" si="0"/>
        <v>16</v>
      </c>
      <c r="G44" s="3">
        <f t="shared" si="1"/>
        <v>0</v>
      </c>
      <c r="H44" s="3">
        <f t="shared" si="2"/>
        <v>1797</v>
      </c>
      <c r="I44" s="3">
        <f t="shared" si="3"/>
        <v>477</v>
      </c>
      <c r="K44" s="3">
        <f t="shared" si="4"/>
        <v>0</v>
      </c>
      <c r="L44" s="3">
        <f t="shared" si="5"/>
        <v>8.8251516822945401E-3</v>
      </c>
      <c r="M44" s="3">
        <f t="shared" si="5"/>
        <v>0</v>
      </c>
    </row>
    <row r="45" spans="1:13" x14ac:dyDescent="0.25">
      <c r="A45" s="14">
        <v>20400</v>
      </c>
      <c r="B45" s="3">
        <v>1</v>
      </c>
      <c r="C45" s="3">
        <v>0.85990443690300922</v>
      </c>
      <c r="E45" s="3">
        <f t="shared" si="6"/>
        <v>0.95799999999999996</v>
      </c>
      <c r="F45" s="3">
        <f t="shared" si="0"/>
        <v>16</v>
      </c>
      <c r="G45" s="3">
        <f t="shared" si="1"/>
        <v>0</v>
      </c>
      <c r="H45" s="3">
        <f t="shared" si="2"/>
        <v>1797</v>
      </c>
      <c r="I45" s="3">
        <f t="shared" si="3"/>
        <v>477</v>
      </c>
      <c r="K45" s="3">
        <f t="shared" si="4"/>
        <v>0</v>
      </c>
      <c r="L45" s="3">
        <f t="shared" si="5"/>
        <v>8.8251516822945401E-3</v>
      </c>
      <c r="M45" s="3">
        <f t="shared" si="5"/>
        <v>0</v>
      </c>
    </row>
    <row r="46" spans="1:13" x14ac:dyDescent="0.25">
      <c r="A46" s="14">
        <v>20401</v>
      </c>
      <c r="B46" s="3">
        <v>1</v>
      </c>
      <c r="C46" s="3">
        <v>0.67430095801260981</v>
      </c>
      <c r="E46" s="3">
        <f t="shared" si="6"/>
        <v>0.95699999999999996</v>
      </c>
      <c r="F46" s="3">
        <f t="shared" si="0"/>
        <v>17</v>
      </c>
      <c r="G46" s="3">
        <f t="shared" si="1"/>
        <v>0</v>
      </c>
      <c r="H46" s="3">
        <f t="shared" si="2"/>
        <v>1796</v>
      </c>
      <c r="I46" s="3">
        <f t="shared" si="3"/>
        <v>477</v>
      </c>
      <c r="K46" s="3">
        <f t="shared" si="4"/>
        <v>0</v>
      </c>
      <c r="L46" s="3">
        <f t="shared" si="5"/>
        <v>9.3767236624379482E-3</v>
      </c>
      <c r="M46" s="3">
        <f t="shared" si="5"/>
        <v>0</v>
      </c>
    </row>
    <row r="47" spans="1:13" x14ac:dyDescent="0.25">
      <c r="A47" s="14">
        <v>20402</v>
      </c>
      <c r="B47" s="3">
        <v>1</v>
      </c>
      <c r="C47" s="3">
        <v>0.70822315875939634</v>
      </c>
      <c r="E47" s="3">
        <f t="shared" si="6"/>
        <v>0.95599999999999996</v>
      </c>
      <c r="F47" s="3">
        <f t="shared" si="0"/>
        <v>20</v>
      </c>
      <c r="G47" s="3">
        <f t="shared" si="1"/>
        <v>1</v>
      </c>
      <c r="H47" s="3">
        <f t="shared" si="2"/>
        <v>1793</v>
      </c>
      <c r="I47" s="3">
        <f t="shared" si="3"/>
        <v>476</v>
      </c>
      <c r="K47" s="3">
        <f t="shared" si="4"/>
        <v>2.0964360587002098E-3</v>
      </c>
      <c r="L47" s="3">
        <f t="shared" si="5"/>
        <v>1.1031439602868174E-2</v>
      </c>
      <c r="M47" s="3">
        <f t="shared" si="5"/>
        <v>2.0964360587002098E-3</v>
      </c>
    </row>
    <row r="48" spans="1:13" x14ac:dyDescent="0.25">
      <c r="A48" s="14">
        <v>20403</v>
      </c>
      <c r="B48" s="3">
        <v>0</v>
      </c>
      <c r="C48" s="3">
        <v>0.75952884802317189</v>
      </c>
      <c r="E48" s="3">
        <f t="shared" si="6"/>
        <v>0.95499999999999996</v>
      </c>
      <c r="F48" s="3">
        <f t="shared" si="0"/>
        <v>21</v>
      </c>
      <c r="G48" s="3">
        <f t="shared" si="1"/>
        <v>1</v>
      </c>
      <c r="H48" s="3">
        <f t="shared" si="2"/>
        <v>1792</v>
      </c>
      <c r="I48" s="3">
        <f t="shared" si="3"/>
        <v>476</v>
      </c>
      <c r="K48" s="3">
        <f t="shared" si="4"/>
        <v>2.0964360587002098E-3</v>
      </c>
      <c r="L48" s="3">
        <f t="shared" si="5"/>
        <v>1.1583011583011582E-2</v>
      </c>
      <c r="M48" s="3">
        <f t="shared" si="5"/>
        <v>2.0964360587002098E-3</v>
      </c>
    </row>
    <row r="49" spans="1:13" x14ac:dyDescent="0.25">
      <c r="A49" s="14">
        <v>20406</v>
      </c>
      <c r="B49" s="3">
        <v>1</v>
      </c>
      <c r="C49" s="3">
        <v>0.81253227016675922</v>
      </c>
      <c r="E49" s="3">
        <f t="shared" si="6"/>
        <v>0.95399999999999996</v>
      </c>
      <c r="F49" s="3">
        <f t="shared" si="0"/>
        <v>25</v>
      </c>
      <c r="G49" s="3">
        <f t="shared" si="1"/>
        <v>1</v>
      </c>
      <c r="H49" s="3">
        <f t="shared" si="2"/>
        <v>1788</v>
      </c>
      <c r="I49" s="3">
        <f t="shared" si="3"/>
        <v>476</v>
      </c>
      <c r="K49" s="3">
        <f t="shared" si="4"/>
        <v>2.0964360587002098E-3</v>
      </c>
      <c r="L49" s="3">
        <f t="shared" si="5"/>
        <v>1.3789299503585218E-2</v>
      </c>
      <c r="M49" s="3">
        <f t="shared" si="5"/>
        <v>2.0964360587002098E-3</v>
      </c>
    </row>
    <row r="50" spans="1:13" x14ac:dyDescent="0.25">
      <c r="A50" s="14">
        <v>20407</v>
      </c>
      <c r="B50" s="3">
        <v>1</v>
      </c>
      <c r="C50" s="3">
        <v>0.81598315041398228</v>
      </c>
      <c r="E50" s="3">
        <f t="shared" si="6"/>
        <v>0.95299999999999996</v>
      </c>
      <c r="F50" s="3">
        <f t="shared" si="0"/>
        <v>26</v>
      </c>
      <c r="G50" s="3">
        <f t="shared" si="1"/>
        <v>1</v>
      </c>
      <c r="H50" s="3">
        <f t="shared" si="2"/>
        <v>1787</v>
      </c>
      <c r="I50" s="3">
        <f t="shared" si="3"/>
        <v>476</v>
      </c>
      <c r="K50" s="3">
        <f t="shared" si="4"/>
        <v>2.0964360587002098E-3</v>
      </c>
      <c r="L50" s="3">
        <f t="shared" si="5"/>
        <v>1.4340871483728626E-2</v>
      </c>
      <c r="M50" s="3">
        <f t="shared" si="5"/>
        <v>2.0964360587002098E-3</v>
      </c>
    </row>
    <row r="51" spans="1:13" x14ac:dyDescent="0.25">
      <c r="A51" s="14">
        <v>20412</v>
      </c>
      <c r="B51" s="3">
        <v>1</v>
      </c>
      <c r="C51" s="3">
        <v>0.83287256857477199</v>
      </c>
      <c r="E51" s="3">
        <f t="shared" si="6"/>
        <v>0.95199999999999996</v>
      </c>
      <c r="F51" s="3">
        <f t="shared" si="0"/>
        <v>28</v>
      </c>
      <c r="G51" s="3">
        <f t="shared" si="1"/>
        <v>1</v>
      </c>
      <c r="H51" s="3">
        <f t="shared" si="2"/>
        <v>1785</v>
      </c>
      <c r="I51" s="3">
        <f t="shared" si="3"/>
        <v>476</v>
      </c>
      <c r="K51" s="3">
        <f t="shared" si="4"/>
        <v>2.0964360587002098E-3</v>
      </c>
      <c r="L51" s="3">
        <f t="shared" si="5"/>
        <v>1.5444015444015444E-2</v>
      </c>
      <c r="M51" s="3">
        <f t="shared" si="5"/>
        <v>2.0964360587002098E-3</v>
      </c>
    </row>
    <row r="52" spans="1:13" x14ac:dyDescent="0.25">
      <c r="A52" s="14">
        <v>20413</v>
      </c>
      <c r="B52" s="3">
        <v>1</v>
      </c>
      <c r="C52" s="3">
        <v>0.86242065741345264</v>
      </c>
      <c r="E52" s="3">
        <f t="shared" si="6"/>
        <v>0.95099999999999996</v>
      </c>
      <c r="F52" s="3">
        <f t="shared" si="0"/>
        <v>28</v>
      </c>
      <c r="G52" s="3">
        <f t="shared" si="1"/>
        <v>1</v>
      </c>
      <c r="H52" s="3">
        <f t="shared" si="2"/>
        <v>1785</v>
      </c>
      <c r="I52" s="3">
        <f t="shared" si="3"/>
        <v>476</v>
      </c>
      <c r="K52" s="3">
        <f t="shared" si="4"/>
        <v>2.0964360587002098E-3</v>
      </c>
      <c r="L52" s="3">
        <f t="shared" si="5"/>
        <v>1.5444015444015444E-2</v>
      </c>
      <c r="M52" s="3">
        <f t="shared" si="5"/>
        <v>2.0964360587002098E-3</v>
      </c>
    </row>
    <row r="53" spans="1:13" x14ac:dyDescent="0.25">
      <c r="A53" s="14">
        <v>20418</v>
      </c>
      <c r="B53" s="3">
        <v>1</v>
      </c>
      <c r="C53" s="3">
        <v>0.82313204018093045</v>
      </c>
      <c r="E53" s="3">
        <f t="shared" si="6"/>
        <v>0.95</v>
      </c>
      <c r="F53" s="3">
        <f t="shared" si="0"/>
        <v>31</v>
      </c>
      <c r="G53" s="3">
        <f t="shared" si="1"/>
        <v>1</v>
      </c>
      <c r="H53" s="3">
        <f t="shared" si="2"/>
        <v>1782</v>
      </c>
      <c r="I53" s="3">
        <f t="shared" si="3"/>
        <v>476</v>
      </c>
      <c r="K53" s="3">
        <f t="shared" si="4"/>
        <v>2.0964360587002098E-3</v>
      </c>
      <c r="L53" s="3">
        <f t="shared" si="5"/>
        <v>1.7098731384445669E-2</v>
      </c>
      <c r="M53" s="3">
        <f t="shared" si="5"/>
        <v>2.0964360587002098E-3</v>
      </c>
    </row>
    <row r="54" spans="1:13" x14ac:dyDescent="0.25">
      <c r="A54" s="14">
        <v>20419</v>
      </c>
      <c r="B54" s="3">
        <v>1</v>
      </c>
      <c r="C54" s="3">
        <v>0.95232916442593862</v>
      </c>
      <c r="E54" s="3">
        <f t="shared" si="6"/>
        <v>0.94899999999999995</v>
      </c>
      <c r="F54" s="3">
        <f t="shared" si="0"/>
        <v>31</v>
      </c>
      <c r="G54" s="3">
        <f t="shared" si="1"/>
        <v>1</v>
      </c>
      <c r="H54" s="3">
        <f t="shared" si="2"/>
        <v>1782</v>
      </c>
      <c r="I54" s="3">
        <f t="shared" si="3"/>
        <v>476</v>
      </c>
      <c r="K54" s="3">
        <f t="shared" si="4"/>
        <v>2.0964360587002098E-3</v>
      </c>
      <c r="L54" s="3">
        <f t="shared" si="5"/>
        <v>1.7098731384445669E-2</v>
      </c>
      <c r="M54" s="3">
        <f t="shared" si="5"/>
        <v>2.0964360587002098E-3</v>
      </c>
    </row>
    <row r="55" spans="1:13" x14ac:dyDescent="0.25">
      <c r="A55" s="14">
        <v>20421</v>
      </c>
      <c r="B55" s="3">
        <v>1</v>
      </c>
      <c r="C55" s="3">
        <v>0.85013430804518231</v>
      </c>
      <c r="E55" s="3">
        <f t="shared" si="6"/>
        <v>0.94799999999999995</v>
      </c>
      <c r="F55" s="3">
        <f t="shared" si="0"/>
        <v>34</v>
      </c>
      <c r="G55" s="3">
        <f t="shared" si="1"/>
        <v>1</v>
      </c>
      <c r="H55" s="3">
        <f t="shared" si="2"/>
        <v>1779</v>
      </c>
      <c r="I55" s="3">
        <f t="shared" si="3"/>
        <v>476</v>
      </c>
      <c r="K55" s="3">
        <f t="shared" si="4"/>
        <v>2.0964360587002098E-3</v>
      </c>
      <c r="L55" s="3">
        <f t="shared" si="5"/>
        <v>1.8753447324875896E-2</v>
      </c>
      <c r="M55" s="3">
        <f t="shared" si="5"/>
        <v>2.0964360587002098E-3</v>
      </c>
    </row>
    <row r="56" spans="1:13" x14ac:dyDescent="0.25">
      <c r="A56" s="14">
        <v>20422</v>
      </c>
      <c r="B56" s="3">
        <v>0</v>
      </c>
      <c r="C56" s="3">
        <v>0.69518313974058599</v>
      </c>
      <c r="E56" s="3">
        <f t="shared" si="6"/>
        <v>0.94699999999999995</v>
      </c>
      <c r="F56" s="3">
        <f t="shared" si="0"/>
        <v>36</v>
      </c>
      <c r="G56" s="3">
        <f t="shared" si="1"/>
        <v>1</v>
      </c>
      <c r="H56" s="3">
        <f t="shared" si="2"/>
        <v>1777</v>
      </c>
      <c r="I56" s="3">
        <f t="shared" si="3"/>
        <v>476</v>
      </c>
      <c r="K56" s="3">
        <f t="shared" si="4"/>
        <v>2.0964360587002098E-3</v>
      </c>
      <c r="L56" s="3">
        <f t="shared" si="5"/>
        <v>1.9856591285162713E-2</v>
      </c>
      <c r="M56" s="3">
        <f t="shared" si="5"/>
        <v>2.0964360587002098E-3</v>
      </c>
    </row>
    <row r="57" spans="1:13" x14ac:dyDescent="0.25">
      <c r="A57" s="14">
        <v>20423</v>
      </c>
      <c r="B57" s="3">
        <v>1</v>
      </c>
      <c r="C57" s="3">
        <v>0.61830817311282371</v>
      </c>
      <c r="E57" s="3">
        <f t="shared" si="6"/>
        <v>0.94599999999999995</v>
      </c>
      <c r="F57" s="3">
        <f t="shared" si="0"/>
        <v>40</v>
      </c>
      <c r="G57" s="3">
        <f t="shared" si="1"/>
        <v>1</v>
      </c>
      <c r="H57" s="3">
        <f t="shared" si="2"/>
        <v>1773</v>
      </c>
      <c r="I57" s="3">
        <f t="shared" si="3"/>
        <v>476</v>
      </c>
      <c r="K57" s="3">
        <f t="shared" si="4"/>
        <v>2.0964360587002098E-3</v>
      </c>
      <c r="L57" s="3">
        <f t="shared" si="5"/>
        <v>2.2062879205736349E-2</v>
      </c>
      <c r="M57" s="3">
        <f t="shared" si="5"/>
        <v>2.0964360587002098E-3</v>
      </c>
    </row>
    <row r="58" spans="1:13" x14ac:dyDescent="0.25">
      <c r="A58" s="14">
        <v>20426</v>
      </c>
      <c r="B58" s="3">
        <v>1</v>
      </c>
      <c r="C58" s="3">
        <v>0.81915921019178339</v>
      </c>
      <c r="E58" s="3">
        <f t="shared" si="6"/>
        <v>0.94499999999999995</v>
      </c>
      <c r="F58" s="3">
        <f t="shared" si="0"/>
        <v>45</v>
      </c>
      <c r="G58" s="3">
        <f t="shared" si="1"/>
        <v>1</v>
      </c>
      <c r="H58" s="3">
        <f t="shared" si="2"/>
        <v>1768</v>
      </c>
      <c r="I58" s="3">
        <f t="shared" si="3"/>
        <v>476</v>
      </c>
      <c r="K58" s="3">
        <f t="shared" si="4"/>
        <v>2.0964360587002098E-3</v>
      </c>
      <c r="L58" s="3">
        <f t="shared" si="5"/>
        <v>2.4820739106453393E-2</v>
      </c>
      <c r="M58" s="3">
        <f t="shared" si="5"/>
        <v>2.0964360587002098E-3</v>
      </c>
    </row>
    <row r="59" spans="1:13" x14ac:dyDescent="0.25">
      <c r="A59" s="14">
        <v>20429</v>
      </c>
      <c r="B59" s="3">
        <v>1</v>
      </c>
      <c r="C59" s="3">
        <v>0.71469989163498182</v>
      </c>
      <c r="E59" s="3">
        <f t="shared" si="6"/>
        <v>0.94399999999999995</v>
      </c>
      <c r="F59" s="3">
        <f t="shared" si="0"/>
        <v>47</v>
      </c>
      <c r="G59" s="3">
        <f t="shared" si="1"/>
        <v>1</v>
      </c>
      <c r="H59" s="3">
        <f t="shared" si="2"/>
        <v>1766</v>
      </c>
      <c r="I59" s="3">
        <f t="shared" si="3"/>
        <v>476</v>
      </c>
      <c r="K59" s="3">
        <f t="shared" si="4"/>
        <v>2.0964360587002098E-3</v>
      </c>
      <c r="L59" s="3">
        <f t="shared" si="5"/>
        <v>2.5923883066740209E-2</v>
      </c>
      <c r="M59" s="3">
        <f t="shared" si="5"/>
        <v>2.0964360587002098E-3</v>
      </c>
    </row>
    <row r="60" spans="1:13" x14ac:dyDescent="0.25">
      <c r="A60" s="14">
        <v>20430</v>
      </c>
      <c r="B60" s="3">
        <v>1</v>
      </c>
      <c r="C60" s="3">
        <v>0.94564493730651689</v>
      </c>
      <c r="E60" s="3">
        <f t="shared" si="6"/>
        <v>0.94299999999999995</v>
      </c>
      <c r="F60" s="3">
        <f t="shared" si="0"/>
        <v>50</v>
      </c>
      <c r="G60" s="3">
        <f t="shared" si="1"/>
        <v>1</v>
      </c>
      <c r="H60" s="3">
        <f t="shared" si="2"/>
        <v>1763</v>
      </c>
      <c r="I60" s="3">
        <f t="shared" si="3"/>
        <v>476</v>
      </c>
      <c r="K60" s="3">
        <f t="shared" si="4"/>
        <v>2.0964360587002098E-3</v>
      </c>
      <c r="L60" s="3">
        <f t="shared" si="5"/>
        <v>2.7578599007170437E-2</v>
      </c>
      <c r="M60" s="3">
        <f t="shared" si="5"/>
        <v>2.0964360587002098E-3</v>
      </c>
    </row>
    <row r="61" spans="1:13" x14ac:dyDescent="0.25">
      <c r="A61" s="14">
        <v>20434</v>
      </c>
      <c r="B61" s="3">
        <v>1</v>
      </c>
      <c r="C61" s="3">
        <v>0.69954743897685157</v>
      </c>
      <c r="E61" s="3">
        <f t="shared" si="6"/>
        <v>0.94199999999999995</v>
      </c>
      <c r="F61" s="3">
        <f t="shared" si="0"/>
        <v>54</v>
      </c>
      <c r="G61" s="3">
        <f t="shared" si="1"/>
        <v>1</v>
      </c>
      <c r="H61" s="3">
        <f t="shared" si="2"/>
        <v>1759</v>
      </c>
      <c r="I61" s="3">
        <f t="shared" si="3"/>
        <v>476</v>
      </c>
      <c r="K61" s="3">
        <f t="shared" si="4"/>
        <v>2.0964360587002098E-3</v>
      </c>
      <c r="L61" s="3">
        <f t="shared" si="5"/>
        <v>2.9784886927744069E-2</v>
      </c>
      <c r="M61" s="3">
        <f t="shared" si="5"/>
        <v>2.0964360587002098E-3</v>
      </c>
    </row>
    <row r="62" spans="1:13" x14ac:dyDescent="0.25">
      <c r="A62" s="14">
        <v>20435</v>
      </c>
      <c r="B62" s="3">
        <v>1</v>
      </c>
      <c r="C62" s="3">
        <v>0.80247883373195839</v>
      </c>
      <c r="E62" s="3">
        <f t="shared" si="6"/>
        <v>0.94099999999999995</v>
      </c>
      <c r="F62" s="3">
        <f t="shared" si="0"/>
        <v>58</v>
      </c>
      <c r="G62" s="3">
        <f t="shared" si="1"/>
        <v>1</v>
      </c>
      <c r="H62" s="3">
        <f t="shared" si="2"/>
        <v>1755</v>
      </c>
      <c r="I62" s="3">
        <f t="shared" si="3"/>
        <v>476</v>
      </c>
      <c r="K62" s="3">
        <f t="shared" si="4"/>
        <v>2.0964360587002098E-3</v>
      </c>
      <c r="L62" s="3">
        <f t="shared" si="5"/>
        <v>3.1991174848317705E-2</v>
      </c>
      <c r="M62" s="3">
        <f t="shared" si="5"/>
        <v>2.0964360587002098E-3</v>
      </c>
    </row>
    <row r="63" spans="1:13" x14ac:dyDescent="0.25">
      <c r="A63" s="14">
        <v>20436</v>
      </c>
      <c r="B63" s="3">
        <v>1</v>
      </c>
      <c r="C63" s="3">
        <v>0.84687405576157126</v>
      </c>
      <c r="E63" s="3">
        <f t="shared" si="6"/>
        <v>0.94</v>
      </c>
      <c r="F63" s="3">
        <f t="shared" si="0"/>
        <v>59</v>
      </c>
      <c r="G63" s="3">
        <f t="shared" si="1"/>
        <v>1</v>
      </c>
      <c r="H63" s="3">
        <f t="shared" si="2"/>
        <v>1754</v>
      </c>
      <c r="I63" s="3">
        <f t="shared" si="3"/>
        <v>476</v>
      </c>
      <c r="K63" s="3">
        <f t="shared" si="4"/>
        <v>2.0964360587002098E-3</v>
      </c>
      <c r="L63" s="3">
        <f t="shared" si="5"/>
        <v>3.2542746828461117E-2</v>
      </c>
      <c r="M63" s="3">
        <f t="shared" si="5"/>
        <v>2.0964360587002098E-3</v>
      </c>
    </row>
    <row r="64" spans="1:13" x14ac:dyDescent="0.25">
      <c r="A64" s="14">
        <v>20437</v>
      </c>
      <c r="B64" s="3">
        <v>1</v>
      </c>
      <c r="C64" s="3">
        <v>0.8398913011764636</v>
      </c>
      <c r="E64" s="3">
        <f t="shared" si="6"/>
        <v>0.93899999999999995</v>
      </c>
      <c r="F64" s="3">
        <f t="shared" si="0"/>
        <v>61</v>
      </c>
      <c r="G64" s="3">
        <f t="shared" si="1"/>
        <v>2</v>
      </c>
      <c r="H64" s="3">
        <f t="shared" si="2"/>
        <v>1752</v>
      </c>
      <c r="I64" s="3">
        <f t="shared" si="3"/>
        <v>475</v>
      </c>
      <c r="K64" s="3">
        <f t="shared" si="4"/>
        <v>4.1928721174004195E-3</v>
      </c>
      <c r="L64" s="3">
        <f t="shared" si="5"/>
        <v>3.3645890788747933E-2</v>
      </c>
      <c r="M64" s="3">
        <f t="shared" si="5"/>
        <v>4.1928721174004195E-3</v>
      </c>
    </row>
    <row r="65" spans="1:13" x14ac:dyDescent="0.25">
      <c r="A65" s="14">
        <v>20439</v>
      </c>
      <c r="B65" s="3">
        <v>1</v>
      </c>
      <c r="C65" s="3">
        <v>0.85418269617983811</v>
      </c>
      <c r="E65" s="3">
        <f t="shared" si="6"/>
        <v>0.93799999999999994</v>
      </c>
      <c r="F65" s="3">
        <f t="shared" si="0"/>
        <v>62</v>
      </c>
      <c r="G65" s="3">
        <f t="shared" si="1"/>
        <v>2</v>
      </c>
      <c r="H65" s="3">
        <f t="shared" si="2"/>
        <v>1751</v>
      </c>
      <c r="I65" s="3">
        <f t="shared" si="3"/>
        <v>475</v>
      </c>
      <c r="K65" s="3">
        <f t="shared" si="4"/>
        <v>4.1928721174004195E-3</v>
      </c>
      <c r="L65" s="3">
        <f t="shared" si="5"/>
        <v>3.4197462768891337E-2</v>
      </c>
      <c r="M65" s="3">
        <f t="shared" si="5"/>
        <v>4.1928721174004195E-3</v>
      </c>
    </row>
    <row r="66" spans="1:13" x14ac:dyDescent="0.25">
      <c r="A66" s="14">
        <v>20440</v>
      </c>
      <c r="B66" s="3">
        <v>1</v>
      </c>
      <c r="C66" s="3">
        <v>0.79769600308482125</v>
      </c>
      <c r="E66" s="3">
        <f t="shared" si="6"/>
        <v>0.93699999999999994</v>
      </c>
      <c r="F66" s="3">
        <f t="shared" si="0"/>
        <v>65</v>
      </c>
      <c r="G66" s="3">
        <f t="shared" si="1"/>
        <v>2</v>
      </c>
      <c r="H66" s="3">
        <f t="shared" si="2"/>
        <v>1748</v>
      </c>
      <c r="I66" s="3">
        <f t="shared" si="3"/>
        <v>475</v>
      </c>
      <c r="K66" s="3">
        <f t="shared" si="4"/>
        <v>4.1928721174004195E-3</v>
      </c>
      <c r="L66" s="3">
        <f t="shared" si="5"/>
        <v>3.5852178709321565E-2</v>
      </c>
      <c r="M66" s="3">
        <f t="shared" si="5"/>
        <v>4.1928721174004195E-3</v>
      </c>
    </row>
    <row r="67" spans="1:13" x14ac:dyDescent="0.25">
      <c r="A67" s="14">
        <v>20443</v>
      </c>
      <c r="B67" s="3">
        <v>1</v>
      </c>
      <c r="C67" s="3">
        <v>0.77231647905584322</v>
      </c>
      <c r="E67" s="3">
        <f t="shared" si="6"/>
        <v>0.93599999999999994</v>
      </c>
      <c r="F67" s="3">
        <f t="shared" si="0"/>
        <v>68</v>
      </c>
      <c r="G67" s="3">
        <f t="shared" si="1"/>
        <v>2</v>
      </c>
      <c r="H67" s="3">
        <f t="shared" si="2"/>
        <v>1745</v>
      </c>
      <c r="I67" s="3">
        <f t="shared" si="3"/>
        <v>475</v>
      </c>
      <c r="K67" s="3">
        <f t="shared" si="4"/>
        <v>4.1928721174004195E-3</v>
      </c>
      <c r="L67" s="3">
        <f t="shared" si="5"/>
        <v>3.7506894649751793E-2</v>
      </c>
      <c r="M67" s="3">
        <f t="shared" si="5"/>
        <v>4.1928721174004195E-3</v>
      </c>
    </row>
    <row r="68" spans="1:13" x14ac:dyDescent="0.25">
      <c r="A68" s="14">
        <v>20444</v>
      </c>
      <c r="B68" s="3">
        <v>1</v>
      </c>
      <c r="C68" s="3">
        <v>0.68604734423183167</v>
      </c>
      <c r="E68" s="3">
        <f t="shared" si="6"/>
        <v>0.93499999999999994</v>
      </c>
      <c r="F68" s="3">
        <f t="shared" si="0"/>
        <v>68</v>
      </c>
      <c r="G68" s="3">
        <f t="shared" si="1"/>
        <v>2</v>
      </c>
      <c r="H68" s="3">
        <f t="shared" si="2"/>
        <v>1745</v>
      </c>
      <c r="I68" s="3">
        <f t="shared" si="3"/>
        <v>475</v>
      </c>
      <c r="K68" s="3">
        <f t="shared" si="4"/>
        <v>4.1928721174004195E-3</v>
      </c>
      <c r="L68" s="3">
        <f t="shared" si="5"/>
        <v>3.7506894649751793E-2</v>
      </c>
      <c r="M68" s="3">
        <f t="shared" si="5"/>
        <v>4.1928721174004195E-3</v>
      </c>
    </row>
    <row r="69" spans="1:13" x14ac:dyDescent="0.25">
      <c r="A69" s="14">
        <v>20445</v>
      </c>
      <c r="B69" s="3">
        <v>0</v>
      </c>
      <c r="C69" s="3">
        <v>0.84169121205314457</v>
      </c>
      <c r="E69" s="3">
        <f t="shared" si="6"/>
        <v>0.93399999999999994</v>
      </c>
      <c r="F69" s="3">
        <f t="shared" si="0"/>
        <v>71</v>
      </c>
      <c r="G69" s="3">
        <f t="shared" si="1"/>
        <v>2</v>
      </c>
      <c r="H69" s="3">
        <f t="shared" si="2"/>
        <v>1742</v>
      </c>
      <c r="I69" s="3">
        <f t="shared" si="3"/>
        <v>475</v>
      </c>
      <c r="K69" s="3">
        <f t="shared" si="4"/>
        <v>4.1928721174004195E-3</v>
      </c>
      <c r="L69" s="3">
        <f t="shared" si="5"/>
        <v>3.9161610590182021E-2</v>
      </c>
      <c r="M69" s="3">
        <f t="shared" si="5"/>
        <v>4.1928721174004195E-3</v>
      </c>
    </row>
    <row r="70" spans="1:13" x14ac:dyDescent="0.25">
      <c r="A70" s="14">
        <v>20448</v>
      </c>
      <c r="B70" s="3">
        <v>0</v>
      </c>
      <c r="C70" s="3">
        <v>0.739378162369144</v>
      </c>
      <c r="E70" s="3">
        <f t="shared" si="6"/>
        <v>0.93299999999999994</v>
      </c>
      <c r="F70" s="3">
        <f t="shared" ref="F70:F133" si="7">COUNTIFS($C$7:$C$2296,"&gt;="&amp;$E70,$B$7:$B$2296,"=1")</f>
        <v>76</v>
      </c>
      <c r="G70" s="3">
        <f t="shared" ref="G70:G133" si="8">COUNTIFS($C$7:$C$2296,"&gt;="&amp;$E70,$B$7:$B$2296,"=0")</f>
        <v>2</v>
      </c>
      <c r="H70" s="3">
        <f t="shared" ref="H70:H133" si="9">COUNTIFS($C$7:$C$2296,"&lt;"&amp;$E70,$B$7:$B$2296,"=1")</f>
        <v>1737</v>
      </c>
      <c r="I70" s="3">
        <f t="shared" ref="I70:I133" si="10">COUNTIFS($C$7:$C$2296,"&lt;"&amp;$E70,$B$7:$B$2296,"=0")</f>
        <v>475</v>
      </c>
      <c r="K70" s="3">
        <f t="shared" ref="K70:K133" si="11">G70/(G70+I70)</f>
        <v>4.1928721174004195E-3</v>
      </c>
      <c r="L70" s="3">
        <f t="shared" ref="L70:M133" si="12">F70/(F70+H70)</f>
        <v>4.1919470490899065E-2</v>
      </c>
      <c r="M70" s="3">
        <f t="shared" si="12"/>
        <v>4.1928721174004195E-3</v>
      </c>
    </row>
    <row r="71" spans="1:13" x14ac:dyDescent="0.25">
      <c r="A71" s="14">
        <v>20449</v>
      </c>
      <c r="B71" s="3">
        <v>1</v>
      </c>
      <c r="C71" s="3">
        <v>0.77275083842250492</v>
      </c>
      <c r="E71" s="3">
        <f t="shared" ref="E71:E134" si="13">E70-0.001</f>
        <v>0.93199999999999994</v>
      </c>
      <c r="F71" s="3">
        <f t="shared" si="7"/>
        <v>78</v>
      </c>
      <c r="G71" s="3">
        <f t="shared" si="8"/>
        <v>2</v>
      </c>
      <c r="H71" s="3">
        <f t="shared" si="9"/>
        <v>1735</v>
      </c>
      <c r="I71" s="3">
        <f t="shared" si="10"/>
        <v>475</v>
      </c>
      <c r="K71" s="3">
        <f t="shared" si="11"/>
        <v>4.1928721174004195E-3</v>
      </c>
      <c r="L71" s="3">
        <f t="shared" si="12"/>
        <v>4.3022614451185881E-2</v>
      </c>
      <c r="M71" s="3">
        <f t="shared" si="12"/>
        <v>4.1928721174004195E-3</v>
      </c>
    </row>
    <row r="72" spans="1:13" x14ac:dyDescent="0.25">
      <c r="A72" s="14">
        <v>20452</v>
      </c>
      <c r="B72" s="3">
        <v>1</v>
      </c>
      <c r="C72" s="3">
        <v>0.94534335874894015</v>
      </c>
      <c r="E72" s="3">
        <f t="shared" si="13"/>
        <v>0.93099999999999994</v>
      </c>
      <c r="F72" s="3">
        <f t="shared" si="7"/>
        <v>82</v>
      </c>
      <c r="G72" s="3">
        <f t="shared" si="8"/>
        <v>2</v>
      </c>
      <c r="H72" s="3">
        <f t="shared" si="9"/>
        <v>1731</v>
      </c>
      <c r="I72" s="3">
        <f t="shared" si="10"/>
        <v>475</v>
      </c>
      <c r="K72" s="3">
        <f t="shared" si="11"/>
        <v>4.1928721174004195E-3</v>
      </c>
      <c r="L72" s="3">
        <f t="shared" si="12"/>
        <v>4.5228902371759513E-2</v>
      </c>
      <c r="M72" s="3">
        <f t="shared" si="12"/>
        <v>4.1928721174004195E-3</v>
      </c>
    </row>
    <row r="73" spans="1:13" x14ac:dyDescent="0.25">
      <c r="A73" s="14">
        <v>20456</v>
      </c>
      <c r="B73" s="3">
        <v>1</v>
      </c>
      <c r="C73" s="3">
        <v>0.78038797933020509</v>
      </c>
      <c r="E73" s="3">
        <f t="shared" si="13"/>
        <v>0.92999999999999994</v>
      </c>
      <c r="F73" s="3">
        <f t="shared" si="7"/>
        <v>83</v>
      </c>
      <c r="G73" s="3">
        <f t="shared" si="8"/>
        <v>2</v>
      </c>
      <c r="H73" s="3">
        <f t="shared" si="9"/>
        <v>1730</v>
      </c>
      <c r="I73" s="3">
        <f t="shared" si="10"/>
        <v>475</v>
      </c>
      <c r="K73" s="3">
        <f t="shared" si="11"/>
        <v>4.1928721174004195E-3</v>
      </c>
      <c r="L73" s="3">
        <f t="shared" si="12"/>
        <v>4.5780474351902925E-2</v>
      </c>
      <c r="M73" s="3">
        <f t="shared" si="12"/>
        <v>4.1928721174004195E-3</v>
      </c>
    </row>
    <row r="74" spans="1:13" x14ac:dyDescent="0.25">
      <c r="A74" s="14">
        <v>20458</v>
      </c>
      <c r="B74" s="3">
        <v>1</v>
      </c>
      <c r="C74" s="3">
        <v>0.79428825770616973</v>
      </c>
      <c r="E74" s="3">
        <f t="shared" si="13"/>
        <v>0.92899999999999994</v>
      </c>
      <c r="F74" s="3">
        <f t="shared" si="7"/>
        <v>84</v>
      </c>
      <c r="G74" s="3">
        <f t="shared" si="8"/>
        <v>3</v>
      </c>
      <c r="H74" s="3">
        <f t="shared" si="9"/>
        <v>1729</v>
      </c>
      <c r="I74" s="3">
        <f t="shared" si="10"/>
        <v>474</v>
      </c>
      <c r="K74" s="3">
        <f t="shared" si="11"/>
        <v>6.2893081761006293E-3</v>
      </c>
      <c r="L74" s="3">
        <f t="shared" si="12"/>
        <v>4.633204633204633E-2</v>
      </c>
      <c r="M74" s="3">
        <f t="shared" si="12"/>
        <v>6.2893081761006293E-3</v>
      </c>
    </row>
    <row r="75" spans="1:13" x14ac:dyDescent="0.25">
      <c r="A75" s="14">
        <v>20461</v>
      </c>
      <c r="B75" s="3">
        <v>1</v>
      </c>
      <c r="C75" s="3">
        <v>0.93776225856295259</v>
      </c>
      <c r="E75" s="3">
        <f t="shared" si="13"/>
        <v>0.92799999999999994</v>
      </c>
      <c r="F75" s="3">
        <f t="shared" si="7"/>
        <v>84</v>
      </c>
      <c r="G75" s="3">
        <f t="shared" si="8"/>
        <v>4</v>
      </c>
      <c r="H75" s="3">
        <f t="shared" si="9"/>
        <v>1729</v>
      </c>
      <c r="I75" s="3">
        <f t="shared" si="10"/>
        <v>473</v>
      </c>
      <c r="K75" s="3">
        <f t="shared" si="11"/>
        <v>8.385744234800839E-3</v>
      </c>
      <c r="L75" s="3">
        <f t="shared" si="12"/>
        <v>4.633204633204633E-2</v>
      </c>
      <c r="M75" s="3">
        <f t="shared" si="12"/>
        <v>8.385744234800839E-3</v>
      </c>
    </row>
    <row r="76" spans="1:13" x14ac:dyDescent="0.25">
      <c r="A76" s="14">
        <v>20462</v>
      </c>
      <c r="B76" s="3">
        <v>1</v>
      </c>
      <c r="C76" s="3">
        <v>0.75488668994277974</v>
      </c>
      <c r="E76" s="3">
        <f t="shared" si="13"/>
        <v>0.92699999999999994</v>
      </c>
      <c r="F76" s="3">
        <f t="shared" si="7"/>
        <v>86</v>
      </c>
      <c r="G76" s="3">
        <f t="shared" si="8"/>
        <v>4</v>
      </c>
      <c r="H76" s="3">
        <f t="shared" si="9"/>
        <v>1727</v>
      </c>
      <c r="I76" s="3">
        <f t="shared" si="10"/>
        <v>473</v>
      </c>
      <c r="K76" s="3">
        <f t="shared" si="11"/>
        <v>8.385744234800839E-3</v>
      </c>
      <c r="L76" s="3">
        <f t="shared" si="12"/>
        <v>4.7435190292333153E-2</v>
      </c>
      <c r="M76" s="3">
        <f t="shared" si="12"/>
        <v>8.385744234800839E-3</v>
      </c>
    </row>
    <row r="77" spans="1:13" x14ac:dyDescent="0.25">
      <c r="A77" s="14">
        <v>20463</v>
      </c>
      <c r="B77" s="3">
        <v>1</v>
      </c>
      <c r="C77" s="3">
        <v>0.96627304189261609</v>
      </c>
      <c r="E77" s="3">
        <f t="shared" si="13"/>
        <v>0.92599999999999993</v>
      </c>
      <c r="F77" s="3">
        <f t="shared" si="7"/>
        <v>89</v>
      </c>
      <c r="G77" s="3">
        <f t="shared" si="8"/>
        <v>4</v>
      </c>
      <c r="H77" s="3">
        <f t="shared" si="9"/>
        <v>1724</v>
      </c>
      <c r="I77" s="3">
        <f t="shared" si="10"/>
        <v>473</v>
      </c>
      <c r="K77" s="3">
        <f t="shared" si="11"/>
        <v>8.385744234800839E-3</v>
      </c>
      <c r="L77" s="3">
        <f t="shared" si="12"/>
        <v>4.9089906232763374E-2</v>
      </c>
      <c r="M77" s="3">
        <f t="shared" si="12"/>
        <v>8.385744234800839E-3</v>
      </c>
    </row>
    <row r="78" spans="1:13" x14ac:dyDescent="0.25">
      <c r="A78" s="14">
        <v>20464</v>
      </c>
      <c r="B78" s="3">
        <v>1</v>
      </c>
      <c r="C78" s="3">
        <v>0.97298680663283466</v>
      </c>
      <c r="E78" s="3">
        <f t="shared" si="13"/>
        <v>0.92499999999999993</v>
      </c>
      <c r="F78" s="3">
        <f t="shared" si="7"/>
        <v>91</v>
      </c>
      <c r="G78" s="3">
        <f t="shared" si="8"/>
        <v>4</v>
      </c>
      <c r="H78" s="3">
        <f t="shared" si="9"/>
        <v>1722</v>
      </c>
      <c r="I78" s="3">
        <f t="shared" si="10"/>
        <v>473</v>
      </c>
      <c r="K78" s="3">
        <f t="shared" si="11"/>
        <v>8.385744234800839E-3</v>
      </c>
      <c r="L78" s="3">
        <f t="shared" si="12"/>
        <v>5.019305019305019E-2</v>
      </c>
      <c r="M78" s="3">
        <f t="shared" si="12"/>
        <v>8.385744234800839E-3</v>
      </c>
    </row>
    <row r="79" spans="1:13" x14ac:dyDescent="0.25">
      <c r="A79" s="14">
        <v>20466</v>
      </c>
      <c r="B79" s="3">
        <v>1</v>
      </c>
      <c r="C79" s="3">
        <v>0.70700882101313411</v>
      </c>
      <c r="E79" s="3">
        <f t="shared" si="13"/>
        <v>0.92399999999999993</v>
      </c>
      <c r="F79" s="3">
        <f t="shared" si="7"/>
        <v>93</v>
      </c>
      <c r="G79" s="3">
        <f t="shared" si="8"/>
        <v>4</v>
      </c>
      <c r="H79" s="3">
        <f t="shared" si="9"/>
        <v>1720</v>
      </c>
      <c r="I79" s="3">
        <f t="shared" si="10"/>
        <v>473</v>
      </c>
      <c r="K79" s="3">
        <f t="shared" si="11"/>
        <v>8.385744234800839E-3</v>
      </c>
      <c r="L79" s="3">
        <f t="shared" si="12"/>
        <v>5.1296194153337013E-2</v>
      </c>
      <c r="M79" s="3">
        <f t="shared" si="12"/>
        <v>8.385744234800839E-3</v>
      </c>
    </row>
    <row r="80" spans="1:13" x14ac:dyDescent="0.25">
      <c r="A80" s="14">
        <v>20467</v>
      </c>
      <c r="B80" s="3">
        <v>0</v>
      </c>
      <c r="C80" s="3">
        <v>0.71804505888672698</v>
      </c>
      <c r="E80" s="3">
        <f t="shared" si="13"/>
        <v>0.92299999999999993</v>
      </c>
      <c r="F80" s="3">
        <f t="shared" si="7"/>
        <v>97</v>
      </c>
      <c r="G80" s="3">
        <f t="shared" si="8"/>
        <v>4</v>
      </c>
      <c r="H80" s="3">
        <f t="shared" si="9"/>
        <v>1716</v>
      </c>
      <c r="I80" s="3">
        <f t="shared" si="10"/>
        <v>473</v>
      </c>
      <c r="K80" s="3">
        <f t="shared" si="11"/>
        <v>8.385744234800839E-3</v>
      </c>
      <c r="L80" s="3">
        <f t="shared" si="12"/>
        <v>5.3502482073910645E-2</v>
      </c>
      <c r="M80" s="3">
        <f t="shared" si="12"/>
        <v>8.385744234800839E-3</v>
      </c>
    </row>
    <row r="81" spans="1:13" x14ac:dyDescent="0.25">
      <c r="A81" s="14">
        <v>20469</v>
      </c>
      <c r="B81" s="3">
        <v>1</v>
      </c>
      <c r="C81" s="3">
        <v>0.8740593481986092</v>
      </c>
      <c r="E81" s="3">
        <f t="shared" si="13"/>
        <v>0.92199999999999993</v>
      </c>
      <c r="F81" s="3">
        <f t="shared" si="7"/>
        <v>99</v>
      </c>
      <c r="G81" s="3">
        <f t="shared" si="8"/>
        <v>4</v>
      </c>
      <c r="H81" s="3">
        <f t="shared" si="9"/>
        <v>1714</v>
      </c>
      <c r="I81" s="3">
        <f t="shared" si="10"/>
        <v>473</v>
      </c>
      <c r="K81" s="3">
        <f t="shared" si="11"/>
        <v>8.385744234800839E-3</v>
      </c>
      <c r="L81" s="3">
        <f t="shared" si="12"/>
        <v>5.4605626034197462E-2</v>
      </c>
      <c r="M81" s="3">
        <f t="shared" si="12"/>
        <v>8.385744234800839E-3</v>
      </c>
    </row>
    <row r="82" spans="1:13" x14ac:dyDescent="0.25">
      <c r="A82" s="14">
        <v>20470</v>
      </c>
      <c r="B82" s="3">
        <v>1</v>
      </c>
      <c r="C82" s="3">
        <v>0.7113760463842318</v>
      </c>
      <c r="E82" s="3">
        <f t="shared" si="13"/>
        <v>0.92099999999999993</v>
      </c>
      <c r="F82" s="3">
        <f t="shared" si="7"/>
        <v>100</v>
      </c>
      <c r="G82" s="3">
        <f t="shared" si="8"/>
        <v>5</v>
      </c>
      <c r="H82" s="3">
        <f t="shared" si="9"/>
        <v>1713</v>
      </c>
      <c r="I82" s="3">
        <f t="shared" si="10"/>
        <v>472</v>
      </c>
      <c r="K82" s="3">
        <f t="shared" si="11"/>
        <v>1.0482180293501049E-2</v>
      </c>
      <c r="L82" s="3">
        <f t="shared" si="12"/>
        <v>5.5157198014340873E-2</v>
      </c>
      <c r="M82" s="3">
        <f t="shared" si="12"/>
        <v>1.0482180293501049E-2</v>
      </c>
    </row>
    <row r="83" spans="1:13" x14ac:dyDescent="0.25">
      <c r="A83" s="14">
        <v>20471</v>
      </c>
      <c r="B83" s="3">
        <v>0</v>
      </c>
      <c r="C83" s="3">
        <v>0.83015944331035552</v>
      </c>
      <c r="E83" s="3">
        <f t="shared" si="13"/>
        <v>0.91999999999999993</v>
      </c>
      <c r="F83" s="3">
        <f t="shared" si="7"/>
        <v>104</v>
      </c>
      <c r="G83" s="3">
        <f t="shared" si="8"/>
        <v>5</v>
      </c>
      <c r="H83" s="3">
        <f t="shared" si="9"/>
        <v>1709</v>
      </c>
      <c r="I83" s="3">
        <f t="shared" si="10"/>
        <v>472</v>
      </c>
      <c r="K83" s="3">
        <f t="shared" si="11"/>
        <v>1.0482180293501049E-2</v>
      </c>
      <c r="L83" s="3">
        <f t="shared" si="12"/>
        <v>5.7363485934914506E-2</v>
      </c>
      <c r="M83" s="3">
        <f t="shared" si="12"/>
        <v>1.0482180293501049E-2</v>
      </c>
    </row>
    <row r="84" spans="1:13" x14ac:dyDescent="0.25">
      <c r="A84" s="14">
        <v>20472</v>
      </c>
      <c r="B84" s="3">
        <v>1</v>
      </c>
      <c r="C84" s="3">
        <v>0.78094614912788884</v>
      </c>
      <c r="E84" s="3">
        <f t="shared" si="13"/>
        <v>0.91899999999999993</v>
      </c>
      <c r="F84" s="3">
        <f t="shared" si="7"/>
        <v>109</v>
      </c>
      <c r="G84" s="3">
        <f t="shared" si="8"/>
        <v>5</v>
      </c>
      <c r="H84" s="3">
        <f t="shared" si="9"/>
        <v>1704</v>
      </c>
      <c r="I84" s="3">
        <f t="shared" si="10"/>
        <v>472</v>
      </c>
      <c r="K84" s="3">
        <f t="shared" si="11"/>
        <v>1.0482180293501049E-2</v>
      </c>
      <c r="L84" s="3">
        <f t="shared" si="12"/>
        <v>6.012134583563155E-2</v>
      </c>
      <c r="M84" s="3">
        <f t="shared" si="12"/>
        <v>1.0482180293501049E-2</v>
      </c>
    </row>
    <row r="85" spans="1:13" x14ac:dyDescent="0.25">
      <c r="A85" s="14">
        <v>20476</v>
      </c>
      <c r="B85" s="3">
        <v>1</v>
      </c>
      <c r="C85" s="3">
        <v>0.77962098927674628</v>
      </c>
      <c r="E85" s="3">
        <f t="shared" si="13"/>
        <v>0.91799999999999993</v>
      </c>
      <c r="F85" s="3">
        <f t="shared" si="7"/>
        <v>113</v>
      </c>
      <c r="G85" s="3">
        <f t="shared" si="8"/>
        <v>5</v>
      </c>
      <c r="H85" s="3">
        <f t="shared" si="9"/>
        <v>1700</v>
      </c>
      <c r="I85" s="3">
        <f t="shared" si="10"/>
        <v>472</v>
      </c>
      <c r="K85" s="3">
        <f t="shared" si="11"/>
        <v>1.0482180293501049E-2</v>
      </c>
      <c r="L85" s="3">
        <f t="shared" si="12"/>
        <v>6.2327633756205182E-2</v>
      </c>
      <c r="M85" s="3">
        <f t="shared" si="12"/>
        <v>1.0482180293501049E-2</v>
      </c>
    </row>
    <row r="86" spans="1:13" x14ac:dyDescent="0.25">
      <c r="A86" s="14">
        <v>20478</v>
      </c>
      <c r="B86" s="3">
        <v>1</v>
      </c>
      <c r="C86" s="3">
        <v>0.78275291003682257</v>
      </c>
      <c r="E86" s="3">
        <f t="shared" si="13"/>
        <v>0.91699999999999993</v>
      </c>
      <c r="F86" s="3">
        <f t="shared" si="7"/>
        <v>120</v>
      </c>
      <c r="G86" s="3">
        <f t="shared" si="8"/>
        <v>6</v>
      </c>
      <c r="H86" s="3">
        <f t="shared" si="9"/>
        <v>1693</v>
      </c>
      <c r="I86" s="3">
        <f t="shared" si="10"/>
        <v>471</v>
      </c>
      <c r="K86" s="3">
        <f t="shared" si="11"/>
        <v>1.2578616352201259E-2</v>
      </c>
      <c r="L86" s="3">
        <f t="shared" si="12"/>
        <v>6.6188637617209042E-2</v>
      </c>
      <c r="M86" s="3">
        <f t="shared" si="12"/>
        <v>1.2578616352201259E-2</v>
      </c>
    </row>
    <row r="87" spans="1:13" x14ac:dyDescent="0.25">
      <c r="A87" s="14">
        <v>20481</v>
      </c>
      <c r="B87" s="3">
        <v>1</v>
      </c>
      <c r="C87" s="3">
        <v>0.79159247229640162</v>
      </c>
      <c r="E87" s="3">
        <f t="shared" si="13"/>
        <v>0.91599999999999993</v>
      </c>
      <c r="F87" s="3">
        <f t="shared" si="7"/>
        <v>120</v>
      </c>
      <c r="G87" s="3">
        <f t="shared" si="8"/>
        <v>6</v>
      </c>
      <c r="H87" s="3">
        <f t="shared" si="9"/>
        <v>1693</v>
      </c>
      <c r="I87" s="3">
        <f t="shared" si="10"/>
        <v>471</v>
      </c>
      <c r="K87" s="3">
        <f t="shared" si="11"/>
        <v>1.2578616352201259E-2</v>
      </c>
      <c r="L87" s="3">
        <f t="shared" si="12"/>
        <v>6.6188637617209042E-2</v>
      </c>
      <c r="M87" s="3">
        <f t="shared" si="12"/>
        <v>1.2578616352201259E-2</v>
      </c>
    </row>
    <row r="88" spans="1:13" x14ac:dyDescent="0.25">
      <c r="A88" s="14">
        <v>20482</v>
      </c>
      <c r="B88" s="3">
        <v>1</v>
      </c>
      <c r="C88" s="3">
        <v>0.77337418704986483</v>
      </c>
      <c r="E88" s="3">
        <f t="shared" si="13"/>
        <v>0.91499999999999992</v>
      </c>
      <c r="F88" s="3">
        <f t="shared" si="7"/>
        <v>123</v>
      </c>
      <c r="G88" s="3">
        <f t="shared" si="8"/>
        <v>6</v>
      </c>
      <c r="H88" s="3">
        <f t="shared" si="9"/>
        <v>1690</v>
      </c>
      <c r="I88" s="3">
        <f t="shared" si="10"/>
        <v>471</v>
      </c>
      <c r="K88" s="3">
        <f t="shared" si="11"/>
        <v>1.2578616352201259E-2</v>
      </c>
      <c r="L88" s="3">
        <f t="shared" si="12"/>
        <v>6.7843353557639277E-2</v>
      </c>
      <c r="M88" s="3">
        <f t="shared" si="12"/>
        <v>1.2578616352201259E-2</v>
      </c>
    </row>
    <row r="89" spans="1:13" x14ac:dyDescent="0.25">
      <c r="A89" s="14">
        <v>20483</v>
      </c>
      <c r="B89" s="3">
        <v>1</v>
      </c>
      <c r="C89" s="3">
        <v>0.78750378022445722</v>
      </c>
      <c r="E89" s="3">
        <f t="shared" si="13"/>
        <v>0.91399999999999992</v>
      </c>
      <c r="F89" s="3">
        <f t="shared" si="7"/>
        <v>124</v>
      </c>
      <c r="G89" s="3">
        <f t="shared" si="8"/>
        <v>6</v>
      </c>
      <c r="H89" s="3">
        <f t="shared" si="9"/>
        <v>1689</v>
      </c>
      <c r="I89" s="3">
        <f t="shared" si="10"/>
        <v>471</v>
      </c>
      <c r="K89" s="3">
        <f t="shared" si="11"/>
        <v>1.2578616352201259E-2</v>
      </c>
      <c r="L89" s="3">
        <f t="shared" si="12"/>
        <v>6.8394925537782675E-2</v>
      </c>
      <c r="M89" s="3">
        <f t="shared" si="12"/>
        <v>1.2578616352201259E-2</v>
      </c>
    </row>
    <row r="90" spans="1:13" x14ac:dyDescent="0.25">
      <c r="A90" s="14">
        <v>20485</v>
      </c>
      <c r="B90" s="3">
        <v>1</v>
      </c>
      <c r="C90" s="3">
        <v>0.77006229948141347</v>
      </c>
      <c r="E90" s="3">
        <f t="shared" si="13"/>
        <v>0.91299999999999992</v>
      </c>
      <c r="F90" s="3">
        <f t="shared" si="7"/>
        <v>124</v>
      </c>
      <c r="G90" s="3">
        <f t="shared" si="8"/>
        <v>6</v>
      </c>
      <c r="H90" s="3">
        <f t="shared" si="9"/>
        <v>1689</v>
      </c>
      <c r="I90" s="3">
        <f t="shared" si="10"/>
        <v>471</v>
      </c>
      <c r="K90" s="3">
        <f t="shared" si="11"/>
        <v>1.2578616352201259E-2</v>
      </c>
      <c r="L90" s="3">
        <f t="shared" si="12"/>
        <v>6.8394925537782675E-2</v>
      </c>
      <c r="M90" s="3">
        <f t="shared" si="12"/>
        <v>1.2578616352201259E-2</v>
      </c>
    </row>
    <row r="91" spans="1:13" x14ac:dyDescent="0.25">
      <c r="A91" s="14">
        <v>20486</v>
      </c>
      <c r="B91" s="3">
        <v>1</v>
      </c>
      <c r="C91" s="3">
        <v>0.85871369519602325</v>
      </c>
      <c r="E91" s="3">
        <f t="shared" si="13"/>
        <v>0.91199999999999992</v>
      </c>
      <c r="F91" s="3">
        <f t="shared" si="7"/>
        <v>129</v>
      </c>
      <c r="G91" s="3">
        <f t="shared" si="8"/>
        <v>6</v>
      </c>
      <c r="H91" s="3">
        <f t="shared" si="9"/>
        <v>1684</v>
      </c>
      <c r="I91" s="3">
        <f t="shared" si="10"/>
        <v>471</v>
      </c>
      <c r="K91" s="3">
        <f t="shared" si="11"/>
        <v>1.2578616352201259E-2</v>
      </c>
      <c r="L91" s="3">
        <f t="shared" si="12"/>
        <v>7.1152785438499719E-2</v>
      </c>
      <c r="M91" s="3">
        <f t="shared" si="12"/>
        <v>1.2578616352201259E-2</v>
      </c>
    </row>
    <row r="92" spans="1:13" x14ac:dyDescent="0.25">
      <c r="A92" s="14">
        <v>20492</v>
      </c>
      <c r="B92" s="3">
        <v>1</v>
      </c>
      <c r="C92" s="3">
        <v>0.7249250985531156</v>
      </c>
      <c r="E92" s="3">
        <f t="shared" si="13"/>
        <v>0.91099999999999992</v>
      </c>
      <c r="F92" s="3">
        <f t="shared" si="7"/>
        <v>135</v>
      </c>
      <c r="G92" s="3">
        <f t="shared" si="8"/>
        <v>6</v>
      </c>
      <c r="H92" s="3">
        <f t="shared" si="9"/>
        <v>1678</v>
      </c>
      <c r="I92" s="3">
        <f t="shared" si="10"/>
        <v>471</v>
      </c>
      <c r="K92" s="3">
        <f t="shared" si="11"/>
        <v>1.2578616352201259E-2</v>
      </c>
      <c r="L92" s="3">
        <f t="shared" si="12"/>
        <v>7.4462217319360174E-2</v>
      </c>
      <c r="M92" s="3">
        <f t="shared" si="12"/>
        <v>1.2578616352201259E-2</v>
      </c>
    </row>
    <row r="93" spans="1:13" x14ac:dyDescent="0.25">
      <c r="A93" s="14">
        <v>20495</v>
      </c>
      <c r="B93" s="3">
        <v>1</v>
      </c>
      <c r="C93" s="3">
        <v>0.67972403062916276</v>
      </c>
      <c r="E93" s="3">
        <f t="shared" si="13"/>
        <v>0.90999999999999992</v>
      </c>
      <c r="F93" s="3">
        <f t="shared" si="7"/>
        <v>139</v>
      </c>
      <c r="G93" s="3">
        <f t="shared" si="8"/>
        <v>6</v>
      </c>
      <c r="H93" s="3">
        <f t="shared" si="9"/>
        <v>1674</v>
      </c>
      <c r="I93" s="3">
        <f t="shared" si="10"/>
        <v>471</v>
      </c>
      <c r="K93" s="3">
        <f t="shared" si="11"/>
        <v>1.2578616352201259E-2</v>
      </c>
      <c r="L93" s="3">
        <f t="shared" si="12"/>
        <v>7.6668505239933807E-2</v>
      </c>
      <c r="M93" s="3">
        <f t="shared" si="12"/>
        <v>1.2578616352201259E-2</v>
      </c>
    </row>
    <row r="94" spans="1:13" x14ac:dyDescent="0.25">
      <c r="A94" s="14">
        <v>20497</v>
      </c>
      <c r="B94" s="3">
        <v>0</v>
      </c>
      <c r="C94" s="3">
        <v>0.76378469663055837</v>
      </c>
      <c r="E94" s="3">
        <f t="shared" si="13"/>
        <v>0.90899999999999992</v>
      </c>
      <c r="F94" s="3">
        <f t="shared" si="7"/>
        <v>143</v>
      </c>
      <c r="G94" s="3">
        <f t="shared" si="8"/>
        <v>6</v>
      </c>
      <c r="H94" s="3">
        <f t="shared" si="9"/>
        <v>1670</v>
      </c>
      <c r="I94" s="3">
        <f t="shared" si="10"/>
        <v>471</v>
      </c>
      <c r="K94" s="3">
        <f t="shared" si="11"/>
        <v>1.2578616352201259E-2</v>
      </c>
      <c r="L94" s="3">
        <f t="shared" si="12"/>
        <v>7.8874793160507453E-2</v>
      </c>
      <c r="M94" s="3">
        <f t="shared" si="12"/>
        <v>1.2578616352201259E-2</v>
      </c>
    </row>
    <row r="95" spans="1:13" x14ac:dyDescent="0.25">
      <c r="A95" s="14">
        <v>20498</v>
      </c>
      <c r="B95" s="3">
        <v>1</v>
      </c>
      <c r="C95" s="3">
        <v>0.79908025453622056</v>
      </c>
      <c r="E95" s="3">
        <f t="shared" si="13"/>
        <v>0.90799999999999992</v>
      </c>
      <c r="F95" s="3">
        <f t="shared" si="7"/>
        <v>146</v>
      </c>
      <c r="G95" s="3">
        <f t="shared" si="8"/>
        <v>6</v>
      </c>
      <c r="H95" s="3">
        <f t="shared" si="9"/>
        <v>1667</v>
      </c>
      <c r="I95" s="3">
        <f t="shared" si="10"/>
        <v>471</v>
      </c>
      <c r="K95" s="3">
        <f t="shared" si="11"/>
        <v>1.2578616352201259E-2</v>
      </c>
      <c r="L95" s="3">
        <f t="shared" si="12"/>
        <v>8.0529509100937674E-2</v>
      </c>
      <c r="M95" s="3">
        <f t="shared" si="12"/>
        <v>1.2578616352201259E-2</v>
      </c>
    </row>
    <row r="96" spans="1:13" x14ac:dyDescent="0.25">
      <c r="A96" s="14">
        <v>20499</v>
      </c>
      <c r="B96" s="3">
        <v>1</v>
      </c>
      <c r="C96" s="3">
        <v>0.77849183850916059</v>
      </c>
      <c r="E96" s="3">
        <f t="shared" si="13"/>
        <v>0.90699999999999992</v>
      </c>
      <c r="F96" s="3">
        <f t="shared" si="7"/>
        <v>152</v>
      </c>
      <c r="G96" s="3">
        <f t="shared" si="8"/>
        <v>6</v>
      </c>
      <c r="H96" s="3">
        <f t="shared" si="9"/>
        <v>1661</v>
      </c>
      <c r="I96" s="3">
        <f t="shared" si="10"/>
        <v>471</v>
      </c>
      <c r="K96" s="3">
        <f t="shared" si="11"/>
        <v>1.2578616352201259E-2</v>
      </c>
      <c r="L96" s="3">
        <f t="shared" si="12"/>
        <v>8.383894098179813E-2</v>
      </c>
      <c r="M96" s="3">
        <f t="shared" si="12"/>
        <v>1.2578616352201259E-2</v>
      </c>
    </row>
    <row r="97" spans="1:13" x14ac:dyDescent="0.25">
      <c r="A97" s="14">
        <v>20502</v>
      </c>
      <c r="B97" s="3">
        <v>1</v>
      </c>
      <c r="C97" s="3">
        <v>0.71373648801964418</v>
      </c>
      <c r="E97" s="3">
        <f t="shared" si="13"/>
        <v>0.90599999999999992</v>
      </c>
      <c r="F97" s="3">
        <f t="shared" si="7"/>
        <v>158</v>
      </c>
      <c r="G97" s="3">
        <f t="shared" si="8"/>
        <v>8</v>
      </c>
      <c r="H97" s="3">
        <f t="shared" si="9"/>
        <v>1655</v>
      </c>
      <c r="I97" s="3">
        <f t="shared" si="10"/>
        <v>469</v>
      </c>
      <c r="K97" s="3">
        <f t="shared" si="11"/>
        <v>1.6771488469601678E-2</v>
      </c>
      <c r="L97" s="3">
        <f t="shared" si="12"/>
        <v>8.7148372862658571E-2</v>
      </c>
      <c r="M97" s="3">
        <f t="shared" si="12"/>
        <v>1.6771488469601678E-2</v>
      </c>
    </row>
    <row r="98" spans="1:13" x14ac:dyDescent="0.25">
      <c r="A98" s="14">
        <v>20503</v>
      </c>
      <c r="B98" s="3">
        <v>1</v>
      </c>
      <c r="C98" s="3">
        <v>0.73371963867837298</v>
      </c>
      <c r="E98" s="3">
        <f t="shared" si="13"/>
        <v>0.90499999999999992</v>
      </c>
      <c r="F98" s="3">
        <f t="shared" si="7"/>
        <v>160</v>
      </c>
      <c r="G98" s="3">
        <f t="shared" si="8"/>
        <v>9</v>
      </c>
      <c r="H98" s="3">
        <f t="shared" si="9"/>
        <v>1653</v>
      </c>
      <c r="I98" s="3">
        <f t="shared" si="10"/>
        <v>468</v>
      </c>
      <c r="K98" s="3">
        <f t="shared" si="11"/>
        <v>1.8867924528301886E-2</v>
      </c>
      <c r="L98" s="3">
        <f t="shared" si="12"/>
        <v>8.8251516822945394E-2</v>
      </c>
      <c r="M98" s="3">
        <f t="shared" si="12"/>
        <v>1.8867924528301886E-2</v>
      </c>
    </row>
    <row r="99" spans="1:13" x14ac:dyDescent="0.25">
      <c r="A99" s="14">
        <v>20504</v>
      </c>
      <c r="B99" s="3">
        <v>1</v>
      </c>
      <c r="C99" s="3">
        <v>0.82993358926588667</v>
      </c>
      <c r="E99" s="3">
        <f t="shared" si="13"/>
        <v>0.90399999999999991</v>
      </c>
      <c r="F99" s="3">
        <f t="shared" si="7"/>
        <v>163</v>
      </c>
      <c r="G99" s="3">
        <f t="shared" si="8"/>
        <v>9</v>
      </c>
      <c r="H99" s="3">
        <f t="shared" si="9"/>
        <v>1650</v>
      </c>
      <c r="I99" s="3">
        <f t="shared" si="10"/>
        <v>468</v>
      </c>
      <c r="K99" s="3">
        <f t="shared" si="11"/>
        <v>1.8867924528301886E-2</v>
      </c>
      <c r="L99" s="3">
        <f t="shared" si="12"/>
        <v>8.9906232763375615E-2</v>
      </c>
      <c r="M99" s="3">
        <f t="shared" si="12"/>
        <v>1.8867924528301886E-2</v>
      </c>
    </row>
    <row r="100" spans="1:13" x14ac:dyDescent="0.25">
      <c r="A100" s="14">
        <v>20507</v>
      </c>
      <c r="B100" s="3">
        <v>1</v>
      </c>
      <c r="C100" s="3">
        <v>0.68924653790775492</v>
      </c>
      <c r="E100" s="3">
        <f t="shared" si="13"/>
        <v>0.90299999999999991</v>
      </c>
      <c r="F100" s="3">
        <f t="shared" si="7"/>
        <v>165</v>
      </c>
      <c r="G100" s="3">
        <f t="shared" si="8"/>
        <v>10</v>
      </c>
      <c r="H100" s="3">
        <f t="shared" si="9"/>
        <v>1648</v>
      </c>
      <c r="I100" s="3">
        <f t="shared" si="10"/>
        <v>467</v>
      </c>
      <c r="K100" s="3">
        <f t="shared" si="11"/>
        <v>2.0964360587002098E-2</v>
      </c>
      <c r="L100" s="3">
        <f t="shared" si="12"/>
        <v>9.1009376723662438E-2</v>
      </c>
      <c r="M100" s="3">
        <f t="shared" si="12"/>
        <v>2.0964360587002098E-2</v>
      </c>
    </row>
    <row r="101" spans="1:13" x14ac:dyDescent="0.25">
      <c r="A101" s="14">
        <v>20510</v>
      </c>
      <c r="B101" s="3">
        <v>1</v>
      </c>
      <c r="C101" s="3">
        <v>0.79680416607155624</v>
      </c>
      <c r="E101" s="3">
        <f t="shared" si="13"/>
        <v>0.90199999999999991</v>
      </c>
      <c r="F101" s="3">
        <f t="shared" si="7"/>
        <v>169</v>
      </c>
      <c r="G101" s="3">
        <f t="shared" si="8"/>
        <v>10</v>
      </c>
      <c r="H101" s="3">
        <f t="shared" si="9"/>
        <v>1644</v>
      </c>
      <c r="I101" s="3">
        <f t="shared" si="10"/>
        <v>467</v>
      </c>
      <c r="K101" s="3">
        <f t="shared" si="11"/>
        <v>2.0964360587002098E-2</v>
      </c>
      <c r="L101" s="3">
        <f t="shared" si="12"/>
        <v>9.3215664644236071E-2</v>
      </c>
      <c r="M101" s="3">
        <f t="shared" si="12"/>
        <v>2.0964360587002098E-2</v>
      </c>
    </row>
    <row r="102" spans="1:13" x14ac:dyDescent="0.25">
      <c r="A102" s="14">
        <v>20512</v>
      </c>
      <c r="B102" s="3">
        <v>0</v>
      </c>
      <c r="C102" s="3">
        <v>0.82259256796145253</v>
      </c>
      <c r="E102" s="3">
        <f t="shared" si="13"/>
        <v>0.90099999999999991</v>
      </c>
      <c r="F102" s="3">
        <f t="shared" si="7"/>
        <v>174</v>
      </c>
      <c r="G102" s="3">
        <f t="shared" si="8"/>
        <v>11</v>
      </c>
      <c r="H102" s="3">
        <f t="shared" si="9"/>
        <v>1639</v>
      </c>
      <c r="I102" s="3">
        <f t="shared" si="10"/>
        <v>466</v>
      </c>
      <c r="K102" s="3">
        <f t="shared" si="11"/>
        <v>2.3060796645702306E-2</v>
      </c>
      <c r="L102" s="3">
        <f t="shared" si="12"/>
        <v>9.5973524544953115E-2</v>
      </c>
      <c r="M102" s="3">
        <f t="shared" si="12"/>
        <v>2.3060796645702306E-2</v>
      </c>
    </row>
    <row r="103" spans="1:13" x14ac:dyDescent="0.25">
      <c r="A103" s="14">
        <v>20514</v>
      </c>
      <c r="B103" s="3">
        <v>1</v>
      </c>
      <c r="C103" s="3">
        <v>0.67475903775346568</v>
      </c>
      <c r="E103" s="3">
        <f t="shared" si="13"/>
        <v>0.89999999999999991</v>
      </c>
      <c r="F103" s="3">
        <f t="shared" si="7"/>
        <v>175</v>
      </c>
      <c r="G103" s="3">
        <f t="shared" si="8"/>
        <v>11</v>
      </c>
      <c r="H103" s="3">
        <f t="shared" si="9"/>
        <v>1638</v>
      </c>
      <c r="I103" s="3">
        <f t="shared" si="10"/>
        <v>466</v>
      </c>
      <c r="K103" s="3">
        <f t="shared" si="11"/>
        <v>2.3060796645702306E-2</v>
      </c>
      <c r="L103" s="3">
        <f t="shared" si="12"/>
        <v>9.6525096525096526E-2</v>
      </c>
      <c r="M103" s="3">
        <f t="shared" si="12"/>
        <v>2.3060796645702306E-2</v>
      </c>
    </row>
    <row r="104" spans="1:13" x14ac:dyDescent="0.25">
      <c r="A104" s="14">
        <v>20515</v>
      </c>
      <c r="B104" s="3">
        <v>0</v>
      </c>
      <c r="C104" s="3">
        <v>0.74612561611436434</v>
      </c>
      <c r="E104" s="3">
        <f t="shared" si="13"/>
        <v>0.89899999999999991</v>
      </c>
      <c r="F104" s="3">
        <f t="shared" si="7"/>
        <v>179</v>
      </c>
      <c r="G104" s="3">
        <f t="shared" si="8"/>
        <v>12</v>
      </c>
      <c r="H104" s="3">
        <f t="shared" si="9"/>
        <v>1634</v>
      </c>
      <c r="I104" s="3">
        <f t="shared" si="10"/>
        <v>465</v>
      </c>
      <c r="K104" s="3">
        <f t="shared" si="11"/>
        <v>2.5157232704402517E-2</v>
      </c>
      <c r="L104" s="3">
        <f t="shared" si="12"/>
        <v>9.8731384445670159E-2</v>
      </c>
      <c r="M104" s="3">
        <f t="shared" si="12"/>
        <v>2.5157232704402517E-2</v>
      </c>
    </row>
    <row r="105" spans="1:13" x14ac:dyDescent="0.25">
      <c r="A105" s="14">
        <v>20517</v>
      </c>
      <c r="B105" s="3">
        <v>0</v>
      </c>
      <c r="C105" s="3">
        <v>0.74835408384140445</v>
      </c>
      <c r="E105" s="3">
        <f t="shared" si="13"/>
        <v>0.89799999999999991</v>
      </c>
      <c r="F105" s="3">
        <f t="shared" si="7"/>
        <v>185</v>
      </c>
      <c r="G105" s="3">
        <f t="shared" si="8"/>
        <v>12</v>
      </c>
      <c r="H105" s="3">
        <f t="shared" si="9"/>
        <v>1628</v>
      </c>
      <c r="I105" s="3">
        <f t="shared" si="10"/>
        <v>465</v>
      </c>
      <c r="K105" s="3">
        <f t="shared" si="11"/>
        <v>2.5157232704402517E-2</v>
      </c>
      <c r="L105" s="3">
        <f t="shared" si="12"/>
        <v>0.10204081632653061</v>
      </c>
      <c r="M105" s="3">
        <f t="shared" si="12"/>
        <v>2.5157232704402517E-2</v>
      </c>
    </row>
    <row r="106" spans="1:13" x14ac:dyDescent="0.25">
      <c r="A106" s="14">
        <v>20518</v>
      </c>
      <c r="B106" s="3">
        <v>1</v>
      </c>
      <c r="C106" s="3">
        <v>0.74136002933498235</v>
      </c>
      <c r="E106" s="3">
        <f t="shared" si="13"/>
        <v>0.89699999999999991</v>
      </c>
      <c r="F106" s="3">
        <f t="shared" si="7"/>
        <v>192</v>
      </c>
      <c r="G106" s="3">
        <f t="shared" si="8"/>
        <v>12</v>
      </c>
      <c r="H106" s="3">
        <f t="shared" si="9"/>
        <v>1621</v>
      </c>
      <c r="I106" s="3">
        <f t="shared" si="10"/>
        <v>465</v>
      </c>
      <c r="K106" s="3">
        <f t="shared" si="11"/>
        <v>2.5157232704402517E-2</v>
      </c>
      <c r="L106" s="3">
        <f t="shared" si="12"/>
        <v>0.10590182018753447</v>
      </c>
      <c r="M106" s="3">
        <f t="shared" si="12"/>
        <v>2.5157232704402517E-2</v>
      </c>
    </row>
    <row r="107" spans="1:13" x14ac:dyDescent="0.25">
      <c r="A107" s="14">
        <v>20520</v>
      </c>
      <c r="B107" s="3">
        <v>0</v>
      </c>
      <c r="C107" s="3">
        <v>0.81559517509320256</v>
      </c>
      <c r="E107" s="3">
        <f t="shared" si="13"/>
        <v>0.89599999999999991</v>
      </c>
      <c r="F107" s="3">
        <f t="shared" si="7"/>
        <v>200</v>
      </c>
      <c r="G107" s="3">
        <f t="shared" si="8"/>
        <v>13</v>
      </c>
      <c r="H107" s="3">
        <f t="shared" si="9"/>
        <v>1613</v>
      </c>
      <c r="I107" s="3">
        <f t="shared" si="10"/>
        <v>464</v>
      </c>
      <c r="K107" s="3">
        <f t="shared" si="11"/>
        <v>2.7253668763102725E-2</v>
      </c>
      <c r="L107" s="3">
        <f t="shared" si="12"/>
        <v>0.11031439602868175</v>
      </c>
      <c r="M107" s="3">
        <f t="shared" si="12"/>
        <v>2.7253668763102725E-2</v>
      </c>
    </row>
    <row r="108" spans="1:13" x14ac:dyDescent="0.25">
      <c r="A108" s="14">
        <v>20521</v>
      </c>
      <c r="B108" s="3">
        <v>1</v>
      </c>
      <c r="C108" s="3">
        <v>0.8079422635592951</v>
      </c>
      <c r="E108" s="3">
        <f t="shared" si="13"/>
        <v>0.89499999999999991</v>
      </c>
      <c r="F108" s="3">
        <f t="shared" si="7"/>
        <v>206</v>
      </c>
      <c r="G108" s="3">
        <f t="shared" si="8"/>
        <v>14</v>
      </c>
      <c r="H108" s="3">
        <f t="shared" si="9"/>
        <v>1607</v>
      </c>
      <c r="I108" s="3">
        <f t="shared" si="10"/>
        <v>463</v>
      </c>
      <c r="K108" s="3">
        <f t="shared" si="11"/>
        <v>2.9350104821802937E-2</v>
      </c>
      <c r="L108" s="3">
        <f t="shared" si="12"/>
        <v>0.1136238279095422</v>
      </c>
      <c r="M108" s="3">
        <f t="shared" si="12"/>
        <v>2.9350104821802937E-2</v>
      </c>
    </row>
    <row r="109" spans="1:13" x14ac:dyDescent="0.25">
      <c r="A109" s="14">
        <v>20522</v>
      </c>
      <c r="B109" s="3">
        <v>1</v>
      </c>
      <c r="C109" s="3">
        <v>0.94094216154963994</v>
      </c>
      <c r="E109" s="3">
        <f t="shared" si="13"/>
        <v>0.89399999999999991</v>
      </c>
      <c r="F109" s="3">
        <f t="shared" si="7"/>
        <v>211</v>
      </c>
      <c r="G109" s="3">
        <f t="shared" si="8"/>
        <v>15</v>
      </c>
      <c r="H109" s="3">
        <f t="shared" si="9"/>
        <v>1602</v>
      </c>
      <c r="I109" s="3">
        <f t="shared" si="10"/>
        <v>462</v>
      </c>
      <c r="K109" s="3">
        <f t="shared" si="11"/>
        <v>3.1446540880503145E-2</v>
      </c>
      <c r="L109" s="3">
        <f t="shared" si="12"/>
        <v>0.11638168781025923</v>
      </c>
      <c r="M109" s="3">
        <f t="shared" si="12"/>
        <v>3.1446540880503145E-2</v>
      </c>
    </row>
    <row r="110" spans="1:13" x14ac:dyDescent="0.25">
      <c r="A110" s="14">
        <v>20524</v>
      </c>
      <c r="B110" s="3">
        <v>1</v>
      </c>
      <c r="C110" s="3">
        <v>0.8127428898602882</v>
      </c>
      <c r="E110" s="3">
        <f t="shared" si="13"/>
        <v>0.8929999999999999</v>
      </c>
      <c r="F110" s="3">
        <f t="shared" si="7"/>
        <v>217</v>
      </c>
      <c r="G110" s="3">
        <f t="shared" si="8"/>
        <v>16</v>
      </c>
      <c r="H110" s="3">
        <f t="shared" si="9"/>
        <v>1596</v>
      </c>
      <c r="I110" s="3">
        <f t="shared" si="10"/>
        <v>461</v>
      </c>
      <c r="K110" s="3">
        <f t="shared" si="11"/>
        <v>3.3542976939203356E-2</v>
      </c>
      <c r="L110" s="3">
        <f t="shared" si="12"/>
        <v>0.11969111969111969</v>
      </c>
      <c r="M110" s="3">
        <f t="shared" si="12"/>
        <v>3.3542976939203356E-2</v>
      </c>
    </row>
    <row r="111" spans="1:13" x14ac:dyDescent="0.25">
      <c r="A111" s="14">
        <v>20525</v>
      </c>
      <c r="B111" s="3">
        <v>1</v>
      </c>
      <c r="C111" s="3">
        <v>0.83137566771511817</v>
      </c>
      <c r="E111" s="3">
        <f t="shared" si="13"/>
        <v>0.8919999999999999</v>
      </c>
      <c r="F111" s="3">
        <f t="shared" si="7"/>
        <v>221</v>
      </c>
      <c r="G111" s="3">
        <f t="shared" si="8"/>
        <v>17</v>
      </c>
      <c r="H111" s="3">
        <f t="shared" si="9"/>
        <v>1592</v>
      </c>
      <c r="I111" s="3">
        <f t="shared" si="10"/>
        <v>460</v>
      </c>
      <c r="K111" s="3">
        <f t="shared" si="11"/>
        <v>3.5639412997903561E-2</v>
      </c>
      <c r="L111" s="3">
        <f t="shared" si="12"/>
        <v>0.12189740761169332</v>
      </c>
      <c r="M111" s="3">
        <f t="shared" si="12"/>
        <v>3.5639412997903561E-2</v>
      </c>
    </row>
    <row r="112" spans="1:13" x14ac:dyDescent="0.25">
      <c r="A112" s="14">
        <v>20526</v>
      </c>
      <c r="B112" s="3">
        <v>1</v>
      </c>
      <c r="C112" s="3">
        <v>0.8385161480011265</v>
      </c>
      <c r="E112" s="3">
        <f t="shared" si="13"/>
        <v>0.8909999999999999</v>
      </c>
      <c r="F112" s="3">
        <f t="shared" si="7"/>
        <v>223</v>
      </c>
      <c r="G112" s="3">
        <f t="shared" si="8"/>
        <v>20</v>
      </c>
      <c r="H112" s="3">
        <f t="shared" si="9"/>
        <v>1590</v>
      </c>
      <c r="I112" s="3">
        <f t="shared" si="10"/>
        <v>457</v>
      </c>
      <c r="K112" s="3">
        <f t="shared" si="11"/>
        <v>4.1928721174004195E-2</v>
      </c>
      <c r="L112" s="3">
        <f t="shared" si="12"/>
        <v>0.12300055157198014</v>
      </c>
      <c r="M112" s="3">
        <f t="shared" si="12"/>
        <v>4.1928721174004195E-2</v>
      </c>
    </row>
    <row r="113" spans="1:13" x14ac:dyDescent="0.25">
      <c r="A113" s="14">
        <v>20527</v>
      </c>
      <c r="B113" s="3">
        <v>1</v>
      </c>
      <c r="C113" s="3">
        <v>0.85858635992370647</v>
      </c>
      <c r="E113" s="3">
        <f t="shared" si="13"/>
        <v>0.8899999999999999</v>
      </c>
      <c r="F113" s="3">
        <f t="shared" si="7"/>
        <v>233</v>
      </c>
      <c r="G113" s="3">
        <f t="shared" si="8"/>
        <v>20</v>
      </c>
      <c r="H113" s="3">
        <f t="shared" si="9"/>
        <v>1580</v>
      </c>
      <c r="I113" s="3">
        <f t="shared" si="10"/>
        <v>457</v>
      </c>
      <c r="K113" s="3">
        <f t="shared" si="11"/>
        <v>4.1928721174004195E-2</v>
      </c>
      <c r="L113" s="3">
        <f t="shared" si="12"/>
        <v>0.12851627137341423</v>
      </c>
      <c r="M113" s="3">
        <f t="shared" si="12"/>
        <v>4.1928721174004195E-2</v>
      </c>
    </row>
    <row r="114" spans="1:13" x14ac:dyDescent="0.25">
      <c r="A114" s="14">
        <v>20531</v>
      </c>
      <c r="B114" s="3">
        <v>1</v>
      </c>
      <c r="C114" s="3">
        <v>0.85858915011862702</v>
      </c>
      <c r="E114" s="3">
        <f t="shared" si="13"/>
        <v>0.8889999999999999</v>
      </c>
      <c r="F114" s="3">
        <f t="shared" si="7"/>
        <v>238</v>
      </c>
      <c r="G114" s="3">
        <f t="shared" si="8"/>
        <v>20</v>
      </c>
      <c r="H114" s="3">
        <f t="shared" si="9"/>
        <v>1575</v>
      </c>
      <c r="I114" s="3">
        <f t="shared" si="10"/>
        <v>457</v>
      </c>
      <c r="K114" s="3">
        <f t="shared" si="11"/>
        <v>4.1928721174004195E-2</v>
      </c>
      <c r="L114" s="3">
        <f t="shared" si="12"/>
        <v>0.13127413127413126</v>
      </c>
      <c r="M114" s="3">
        <f t="shared" si="12"/>
        <v>4.1928721174004195E-2</v>
      </c>
    </row>
    <row r="115" spans="1:13" x14ac:dyDescent="0.25">
      <c r="A115" s="14">
        <v>20533</v>
      </c>
      <c r="B115" s="3">
        <v>0</v>
      </c>
      <c r="C115" s="3">
        <v>0.61955374784308681</v>
      </c>
      <c r="E115" s="3">
        <f t="shared" si="13"/>
        <v>0.8879999999999999</v>
      </c>
      <c r="F115" s="3">
        <f t="shared" si="7"/>
        <v>240</v>
      </c>
      <c r="G115" s="3">
        <f t="shared" si="8"/>
        <v>21</v>
      </c>
      <c r="H115" s="3">
        <f t="shared" si="9"/>
        <v>1573</v>
      </c>
      <c r="I115" s="3">
        <f t="shared" si="10"/>
        <v>456</v>
      </c>
      <c r="K115" s="3">
        <f t="shared" si="11"/>
        <v>4.40251572327044E-2</v>
      </c>
      <c r="L115" s="3">
        <f t="shared" si="12"/>
        <v>0.13237727523441808</v>
      </c>
      <c r="M115" s="3">
        <f t="shared" si="12"/>
        <v>4.40251572327044E-2</v>
      </c>
    </row>
    <row r="116" spans="1:13" x14ac:dyDescent="0.25">
      <c r="A116" s="14">
        <v>20536</v>
      </c>
      <c r="B116" s="3">
        <v>1</v>
      </c>
      <c r="C116" s="3">
        <v>0.93948749178048119</v>
      </c>
      <c r="E116" s="3">
        <f t="shared" si="13"/>
        <v>0.8869999999999999</v>
      </c>
      <c r="F116" s="3">
        <f t="shared" si="7"/>
        <v>248</v>
      </c>
      <c r="G116" s="3">
        <f t="shared" si="8"/>
        <v>21</v>
      </c>
      <c r="H116" s="3">
        <f t="shared" si="9"/>
        <v>1565</v>
      </c>
      <c r="I116" s="3">
        <f t="shared" si="10"/>
        <v>456</v>
      </c>
      <c r="K116" s="3">
        <f t="shared" si="11"/>
        <v>4.40251572327044E-2</v>
      </c>
      <c r="L116" s="3">
        <f t="shared" si="12"/>
        <v>0.13678985107556535</v>
      </c>
      <c r="M116" s="3">
        <f t="shared" si="12"/>
        <v>4.40251572327044E-2</v>
      </c>
    </row>
    <row r="117" spans="1:13" x14ac:dyDescent="0.25">
      <c r="A117" s="14">
        <v>20537</v>
      </c>
      <c r="B117" s="3">
        <v>0</v>
      </c>
      <c r="C117" s="3">
        <v>0.74544431956741153</v>
      </c>
      <c r="E117" s="3">
        <f t="shared" si="13"/>
        <v>0.8859999999999999</v>
      </c>
      <c r="F117" s="3">
        <f t="shared" si="7"/>
        <v>252</v>
      </c>
      <c r="G117" s="3">
        <f t="shared" si="8"/>
        <v>22</v>
      </c>
      <c r="H117" s="3">
        <f t="shared" si="9"/>
        <v>1561</v>
      </c>
      <c r="I117" s="3">
        <f t="shared" si="10"/>
        <v>455</v>
      </c>
      <c r="K117" s="3">
        <f t="shared" si="11"/>
        <v>4.6121593291404611E-2</v>
      </c>
      <c r="L117" s="3">
        <f t="shared" si="12"/>
        <v>0.138996138996139</v>
      </c>
      <c r="M117" s="3">
        <f t="shared" si="12"/>
        <v>4.6121593291404611E-2</v>
      </c>
    </row>
    <row r="118" spans="1:13" x14ac:dyDescent="0.25">
      <c r="A118" s="14">
        <v>20538</v>
      </c>
      <c r="B118" s="3">
        <v>1</v>
      </c>
      <c r="C118" s="3">
        <v>0.9333170541667658</v>
      </c>
      <c r="E118" s="3">
        <f t="shared" si="13"/>
        <v>0.8849999999999999</v>
      </c>
      <c r="F118" s="3">
        <f t="shared" si="7"/>
        <v>260</v>
      </c>
      <c r="G118" s="3">
        <f t="shared" si="8"/>
        <v>24</v>
      </c>
      <c r="H118" s="3">
        <f t="shared" si="9"/>
        <v>1553</v>
      </c>
      <c r="I118" s="3">
        <f t="shared" si="10"/>
        <v>453</v>
      </c>
      <c r="K118" s="3">
        <f t="shared" si="11"/>
        <v>5.0314465408805034E-2</v>
      </c>
      <c r="L118" s="3">
        <f t="shared" si="12"/>
        <v>0.14340871483728626</v>
      </c>
      <c r="M118" s="3">
        <f t="shared" si="12"/>
        <v>5.0314465408805034E-2</v>
      </c>
    </row>
    <row r="119" spans="1:13" x14ac:dyDescent="0.25">
      <c r="A119" s="14">
        <v>20539</v>
      </c>
      <c r="B119" s="3">
        <v>1</v>
      </c>
      <c r="C119" s="3">
        <v>0.7390830308633981</v>
      </c>
      <c r="E119" s="3">
        <f t="shared" si="13"/>
        <v>0.8839999999999999</v>
      </c>
      <c r="F119" s="3">
        <f t="shared" si="7"/>
        <v>265</v>
      </c>
      <c r="G119" s="3">
        <f t="shared" si="8"/>
        <v>24</v>
      </c>
      <c r="H119" s="3">
        <f t="shared" si="9"/>
        <v>1548</v>
      </c>
      <c r="I119" s="3">
        <f t="shared" si="10"/>
        <v>453</v>
      </c>
      <c r="K119" s="3">
        <f t="shared" si="11"/>
        <v>5.0314465408805034E-2</v>
      </c>
      <c r="L119" s="3">
        <f t="shared" si="12"/>
        <v>0.14616657473800332</v>
      </c>
      <c r="M119" s="3">
        <f t="shared" si="12"/>
        <v>5.0314465408805034E-2</v>
      </c>
    </row>
    <row r="120" spans="1:13" x14ac:dyDescent="0.25">
      <c r="A120" s="14">
        <v>20543</v>
      </c>
      <c r="B120" s="3">
        <v>1</v>
      </c>
      <c r="C120" s="3">
        <v>0.80070274706037581</v>
      </c>
      <c r="E120" s="3">
        <f t="shared" si="13"/>
        <v>0.8829999999999999</v>
      </c>
      <c r="F120" s="3">
        <f t="shared" si="7"/>
        <v>270</v>
      </c>
      <c r="G120" s="3">
        <f t="shared" si="8"/>
        <v>27</v>
      </c>
      <c r="H120" s="3">
        <f t="shared" si="9"/>
        <v>1543</v>
      </c>
      <c r="I120" s="3">
        <f t="shared" si="10"/>
        <v>450</v>
      </c>
      <c r="K120" s="3">
        <f t="shared" si="11"/>
        <v>5.6603773584905662E-2</v>
      </c>
      <c r="L120" s="3">
        <f t="shared" si="12"/>
        <v>0.14892443463872035</v>
      </c>
      <c r="M120" s="3">
        <f t="shared" si="12"/>
        <v>5.6603773584905662E-2</v>
      </c>
    </row>
    <row r="121" spans="1:13" x14ac:dyDescent="0.25">
      <c r="A121" s="14">
        <v>20544</v>
      </c>
      <c r="B121" s="3">
        <v>0</v>
      </c>
      <c r="C121" s="3">
        <v>0.88562117105273597</v>
      </c>
      <c r="E121" s="3">
        <f t="shared" si="13"/>
        <v>0.8819999999999999</v>
      </c>
      <c r="F121" s="3">
        <f t="shared" si="7"/>
        <v>279</v>
      </c>
      <c r="G121" s="3">
        <f t="shared" si="8"/>
        <v>27</v>
      </c>
      <c r="H121" s="3">
        <f t="shared" si="9"/>
        <v>1534</v>
      </c>
      <c r="I121" s="3">
        <f t="shared" si="10"/>
        <v>450</v>
      </c>
      <c r="K121" s="3">
        <f t="shared" si="11"/>
        <v>5.6603773584905662E-2</v>
      </c>
      <c r="L121" s="3">
        <f t="shared" si="12"/>
        <v>0.15388858246001103</v>
      </c>
      <c r="M121" s="3">
        <f t="shared" si="12"/>
        <v>5.6603773584905662E-2</v>
      </c>
    </row>
    <row r="122" spans="1:13" x14ac:dyDescent="0.25">
      <c r="A122" s="14">
        <v>20545</v>
      </c>
      <c r="B122" s="3">
        <v>1</v>
      </c>
      <c r="C122" s="3">
        <v>0.89546032426809508</v>
      </c>
      <c r="E122" s="3">
        <f t="shared" si="13"/>
        <v>0.88099999999999989</v>
      </c>
      <c r="F122" s="3">
        <f t="shared" si="7"/>
        <v>283</v>
      </c>
      <c r="G122" s="3">
        <f t="shared" si="8"/>
        <v>30</v>
      </c>
      <c r="H122" s="3">
        <f t="shared" si="9"/>
        <v>1530</v>
      </c>
      <c r="I122" s="3">
        <f t="shared" si="10"/>
        <v>447</v>
      </c>
      <c r="K122" s="3">
        <f t="shared" si="11"/>
        <v>6.2893081761006289E-2</v>
      </c>
      <c r="L122" s="3">
        <f t="shared" si="12"/>
        <v>0.15609487038058467</v>
      </c>
      <c r="M122" s="3">
        <f t="shared" si="12"/>
        <v>6.2893081761006289E-2</v>
      </c>
    </row>
    <row r="123" spans="1:13" x14ac:dyDescent="0.25">
      <c r="A123" s="14">
        <v>20546</v>
      </c>
      <c r="B123" s="3">
        <v>1</v>
      </c>
      <c r="C123" s="3">
        <v>0.79035436693743666</v>
      </c>
      <c r="E123" s="3">
        <f t="shared" si="13"/>
        <v>0.87999999999999989</v>
      </c>
      <c r="F123" s="3">
        <f t="shared" si="7"/>
        <v>288</v>
      </c>
      <c r="G123" s="3">
        <f t="shared" si="8"/>
        <v>31</v>
      </c>
      <c r="H123" s="3">
        <f t="shared" si="9"/>
        <v>1525</v>
      </c>
      <c r="I123" s="3">
        <f t="shared" si="10"/>
        <v>446</v>
      </c>
      <c r="K123" s="3">
        <f t="shared" si="11"/>
        <v>6.4989517819706494E-2</v>
      </c>
      <c r="L123" s="3">
        <f t="shared" si="12"/>
        <v>0.1588527302813017</v>
      </c>
      <c r="M123" s="3">
        <f t="shared" si="12"/>
        <v>6.4989517819706494E-2</v>
      </c>
    </row>
    <row r="124" spans="1:13" x14ac:dyDescent="0.25">
      <c r="A124" s="14">
        <v>20547</v>
      </c>
      <c r="B124" s="3">
        <v>1</v>
      </c>
      <c r="C124" s="3">
        <v>0.78340594458409729</v>
      </c>
      <c r="E124" s="3">
        <f t="shared" si="13"/>
        <v>0.87899999999999989</v>
      </c>
      <c r="F124" s="3">
        <f t="shared" si="7"/>
        <v>294</v>
      </c>
      <c r="G124" s="3">
        <f t="shared" si="8"/>
        <v>33</v>
      </c>
      <c r="H124" s="3">
        <f t="shared" si="9"/>
        <v>1519</v>
      </c>
      <c r="I124" s="3">
        <f t="shared" si="10"/>
        <v>444</v>
      </c>
      <c r="K124" s="3">
        <f t="shared" si="11"/>
        <v>6.9182389937106917E-2</v>
      </c>
      <c r="L124" s="3">
        <f t="shared" si="12"/>
        <v>0.16216216216216217</v>
      </c>
      <c r="M124" s="3">
        <f t="shared" si="12"/>
        <v>6.9182389937106917E-2</v>
      </c>
    </row>
    <row r="125" spans="1:13" x14ac:dyDescent="0.25">
      <c r="A125" s="14">
        <v>20551</v>
      </c>
      <c r="B125" s="3">
        <v>1</v>
      </c>
      <c r="C125" s="3">
        <v>0.81965649143014552</v>
      </c>
      <c r="E125" s="3">
        <f t="shared" si="13"/>
        <v>0.87799999999999989</v>
      </c>
      <c r="F125" s="3">
        <f t="shared" si="7"/>
        <v>300</v>
      </c>
      <c r="G125" s="3">
        <f t="shared" si="8"/>
        <v>35</v>
      </c>
      <c r="H125" s="3">
        <f t="shared" si="9"/>
        <v>1513</v>
      </c>
      <c r="I125" s="3">
        <f t="shared" si="10"/>
        <v>442</v>
      </c>
      <c r="K125" s="3">
        <f t="shared" si="11"/>
        <v>7.337526205450734E-2</v>
      </c>
      <c r="L125" s="3">
        <f t="shared" si="12"/>
        <v>0.16547159404302261</v>
      </c>
      <c r="M125" s="3">
        <f t="shared" si="12"/>
        <v>7.337526205450734E-2</v>
      </c>
    </row>
    <row r="126" spans="1:13" x14ac:dyDescent="0.25">
      <c r="A126" s="14">
        <v>20552</v>
      </c>
      <c r="B126" s="3">
        <v>1</v>
      </c>
      <c r="C126" s="3">
        <v>0.760372773849599</v>
      </c>
      <c r="E126" s="3">
        <f t="shared" si="13"/>
        <v>0.87699999999999989</v>
      </c>
      <c r="F126" s="3">
        <f t="shared" si="7"/>
        <v>308</v>
      </c>
      <c r="G126" s="3">
        <f t="shared" si="8"/>
        <v>37</v>
      </c>
      <c r="H126" s="3">
        <f t="shared" si="9"/>
        <v>1505</v>
      </c>
      <c r="I126" s="3">
        <f t="shared" si="10"/>
        <v>440</v>
      </c>
      <c r="K126" s="3">
        <f t="shared" si="11"/>
        <v>7.7568134171907763E-2</v>
      </c>
      <c r="L126" s="3">
        <f t="shared" si="12"/>
        <v>0.16988416988416988</v>
      </c>
      <c r="M126" s="3">
        <f t="shared" si="12"/>
        <v>7.7568134171907763E-2</v>
      </c>
    </row>
    <row r="127" spans="1:13" x14ac:dyDescent="0.25">
      <c r="A127" s="14">
        <v>20553</v>
      </c>
      <c r="B127" s="3">
        <v>1</v>
      </c>
      <c r="C127" s="3">
        <v>0.89656575210947931</v>
      </c>
      <c r="E127" s="3">
        <f t="shared" si="13"/>
        <v>0.87599999999999989</v>
      </c>
      <c r="F127" s="3">
        <f t="shared" si="7"/>
        <v>315</v>
      </c>
      <c r="G127" s="3">
        <f t="shared" si="8"/>
        <v>38</v>
      </c>
      <c r="H127" s="3">
        <f t="shared" si="9"/>
        <v>1498</v>
      </c>
      <c r="I127" s="3">
        <f t="shared" si="10"/>
        <v>439</v>
      </c>
      <c r="K127" s="3">
        <f t="shared" si="11"/>
        <v>7.9664570230607967E-2</v>
      </c>
      <c r="L127" s="3">
        <f t="shared" si="12"/>
        <v>0.17374517374517376</v>
      </c>
      <c r="M127" s="3">
        <f t="shared" si="12"/>
        <v>7.9664570230607967E-2</v>
      </c>
    </row>
    <row r="128" spans="1:13" x14ac:dyDescent="0.25">
      <c r="A128" s="14">
        <v>20554</v>
      </c>
      <c r="B128" s="3">
        <v>1</v>
      </c>
      <c r="C128" s="3">
        <v>0.93919156626415579</v>
      </c>
      <c r="E128" s="3">
        <f t="shared" si="13"/>
        <v>0.87499999999999989</v>
      </c>
      <c r="F128" s="3">
        <f t="shared" si="7"/>
        <v>325</v>
      </c>
      <c r="G128" s="3">
        <f t="shared" si="8"/>
        <v>38</v>
      </c>
      <c r="H128" s="3">
        <f t="shared" si="9"/>
        <v>1488</v>
      </c>
      <c r="I128" s="3">
        <f t="shared" si="10"/>
        <v>439</v>
      </c>
      <c r="K128" s="3">
        <f t="shared" si="11"/>
        <v>7.9664570230607967E-2</v>
      </c>
      <c r="L128" s="3">
        <f t="shared" si="12"/>
        <v>0.17926089354660782</v>
      </c>
      <c r="M128" s="3">
        <f t="shared" si="12"/>
        <v>7.9664570230607967E-2</v>
      </c>
    </row>
    <row r="129" spans="1:13" x14ac:dyDescent="0.25">
      <c r="A129" s="14">
        <v>20557</v>
      </c>
      <c r="B129" s="3">
        <v>1</v>
      </c>
      <c r="C129" s="3">
        <v>0.93166932233486277</v>
      </c>
      <c r="E129" s="3">
        <f t="shared" si="13"/>
        <v>0.87399999999999989</v>
      </c>
      <c r="F129" s="3">
        <f t="shared" si="7"/>
        <v>335</v>
      </c>
      <c r="G129" s="3">
        <f t="shared" si="8"/>
        <v>39</v>
      </c>
      <c r="H129" s="3">
        <f t="shared" si="9"/>
        <v>1478</v>
      </c>
      <c r="I129" s="3">
        <f t="shared" si="10"/>
        <v>438</v>
      </c>
      <c r="K129" s="3">
        <f t="shared" si="11"/>
        <v>8.1761006289308172E-2</v>
      </c>
      <c r="L129" s="3">
        <f t="shared" si="12"/>
        <v>0.18477661334804191</v>
      </c>
      <c r="M129" s="3">
        <f t="shared" si="12"/>
        <v>8.1761006289308172E-2</v>
      </c>
    </row>
    <row r="130" spans="1:13" x14ac:dyDescent="0.25">
      <c r="A130" s="14">
        <v>20559</v>
      </c>
      <c r="B130" s="3">
        <v>1</v>
      </c>
      <c r="C130" s="3">
        <v>0.84499662078436977</v>
      </c>
      <c r="E130" s="3">
        <f t="shared" si="13"/>
        <v>0.87299999999999989</v>
      </c>
      <c r="F130" s="3">
        <f t="shared" si="7"/>
        <v>338</v>
      </c>
      <c r="G130" s="3">
        <f t="shared" si="8"/>
        <v>39</v>
      </c>
      <c r="H130" s="3">
        <f t="shared" si="9"/>
        <v>1475</v>
      </c>
      <c r="I130" s="3">
        <f t="shared" si="10"/>
        <v>438</v>
      </c>
      <c r="K130" s="3">
        <f t="shared" si="11"/>
        <v>8.1761006289308172E-2</v>
      </c>
      <c r="L130" s="3">
        <f t="shared" si="12"/>
        <v>0.18643132928847214</v>
      </c>
      <c r="M130" s="3">
        <f t="shared" si="12"/>
        <v>8.1761006289308172E-2</v>
      </c>
    </row>
    <row r="131" spans="1:13" x14ac:dyDescent="0.25">
      <c r="A131" s="14">
        <v>20561</v>
      </c>
      <c r="B131" s="3">
        <v>1</v>
      </c>
      <c r="C131" s="3">
        <v>0.7911546649641461</v>
      </c>
      <c r="E131" s="3">
        <f t="shared" si="13"/>
        <v>0.87199999999999989</v>
      </c>
      <c r="F131" s="3">
        <f t="shared" si="7"/>
        <v>345</v>
      </c>
      <c r="G131" s="3">
        <f t="shared" si="8"/>
        <v>41</v>
      </c>
      <c r="H131" s="3">
        <f t="shared" si="9"/>
        <v>1468</v>
      </c>
      <c r="I131" s="3">
        <f t="shared" si="10"/>
        <v>436</v>
      </c>
      <c r="K131" s="3">
        <f t="shared" si="11"/>
        <v>8.5953878406708595E-2</v>
      </c>
      <c r="L131" s="3">
        <f t="shared" si="12"/>
        <v>0.190292333149476</v>
      </c>
      <c r="M131" s="3">
        <f t="shared" si="12"/>
        <v>8.5953878406708595E-2</v>
      </c>
    </row>
    <row r="132" spans="1:13" x14ac:dyDescent="0.25">
      <c r="A132" s="14">
        <v>20565</v>
      </c>
      <c r="B132" s="3">
        <v>0</v>
      </c>
      <c r="C132" s="3">
        <v>0.77117672163487516</v>
      </c>
      <c r="E132" s="3">
        <f t="shared" si="13"/>
        <v>0.87099999999999989</v>
      </c>
      <c r="F132" s="3">
        <f t="shared" si="7"/>
        <v>358</v>
      </c>
      <c r="G132" s="3">
        <f t="shared" si="8"/>
        <v>41</v>
      </c>
      <c r="H132" s="3">
        <f t="shared" si="9"/>
        <v>1455</v>
      </c>
      <c r="I132" s="3">
        <f t="shared" si="10"/>
        <v>436</v>
      </c>
      <c r="K132" s="3">
        <f t="shared" si="11"/>
        <v>8.5953878406708595E-2</v>
      </c>
      <c r="L132" s="3">
        <f t="shared" si="12"/>
        <v>0.19746276889134032</v>
      </c>
      <c r="M132" s="3">
        <f t="shared" si="12"/>
        <v>8.5953878406708595E-2</v>
      </c>
    </row>
    <row r="133" spans="1:13" x14ac:dyDescent="0.25">
      <c r="A133" s="14">
        <v>20566</v>
      </c>
      <c r="B133" s="3">
        <v>1</v>
      </c>
      <c r="C133" s="3">
        <v>0.7676191630784005</v>
      </c>
      <c r="E133" s="3">
        <f t="shared" si="13"/>
        <v>0.86999999999999988</v>
      </c>
      <c r="F133" s="3">
        <f t="shared" si="7"/>
        <v>363</v>
      </c>
      <c r="G133" s="3">
        <f t="shared" si="8"/>
        <v>42</v>
      </c>
      <c r="H133" s="3">
        <f t="shared" si="9"/>
        <v>1450</v>
      </c>
      <c r="I133" s="3">
        <f t="shared" si="10"/>
        <v>435</v>
      </c>
      <c r="K133" s="3">
        <f t="shared" si="11"/>
        <v>8.8050314465408799E-2</v>
      </c>
      <c r="L133" s="3">
        <f t="shared" si="12"/>
        <v>0.20022062879205738</v>
      </c>
      <c r="M133" s="3">
        <f t="shared" si="12"/>
        <v>8.8050314465408799E-2</v>
      </c>
    </row>
    <row r="134" spans="1:13" x14ac:dyDescent="0.25">
      <c r="A134" s="14">
        <v>20572</v>
      </c>
      <c r="B134" s="3">
        <v>1</v>
      </c>
      <c r="C134" s="3">
        <v>0.67889672162366843</v>
      </c>
      <c r="E134" s="3">
        <f t="shared" si="13"/>
        <v>0.86899999999999988</v>
      </c>
      <c r="F134" s="3">
        <f t="shared" ref="F134:F197" si="14">COUNTIFS($C$7:$C$2296,"&gt;="&amp;$E134,$B$7:$B$2296,"=1")</f>
        <v>364</v>
      </c>
      <c r="G134" s="3">
        <f t="shared" ref="G134:G197" si="15">COUNTIFS($C$7:$C$2296,"&gt;="&amp;$E134,$B$7:$B$2296,"=0")</f>
        <v>43</v>
      </c>
      <c r="H134" s="3">
        <f t="shared" ref="H134:H197" si="16">COUNTIFS($C$7:$C$2296,"&lt;"&amp;$E134,$B$7:$B$2296,"=1")</f>
        <v>1449</v>
      </c>
      <c r="I134" s="3">
        <f t="shared" ref="I134:I197" si="17">COUNTIFS($C$7:$C$2296,"&lt;"&amp;$E134,$B$7:$B$2296,"=0")</f>
        <v>434</v>
      </c>
      <c r="K134" s="3">
        <f t="shared" ref="K134:K197" si="18">G134/(G134+I134)</f>
        <v>9.0146750524109018E-2</v>
      </c>
      <c r="L134" s="3">
        <f t="shared" ref="L134:M197" si="19">F134/(F134+H134)</f>
        <v>0.20077220077220076</v>
      </c>
      <c r="M134" s="3">
        <f t="shared" si="19"/>
        <v>9.0146750524109018E-2</v>
      </c>
    </row>
    <row r="135" spans="1:13" x14ac:dyDescent="0.25">
      <c r="A135" s="14">
        <v>20573</v>
      </c>
      <c r="B135" s="3">
        <v>0</v>
      </c>
      <c r="C135" s="3">
        <v>0.82113995286202313</v>
      </c>
      <c r="E135" s="3">
        <f t="shared" ref="E135:E198" si="20">E134-0.001</f>
        <v>0.86799999999999988</v>
      </c>
      <c r="F135" s="3">
        <f t="shared" si="14"/>
        <v>371</v>
      </c>
      <c r="G135" s="3">
        <f t="shared" si="15"/>
        <v>45</v>
      </c>
      <c r="H135" s="3">
        <f t="shared" si="16"/>
        <v>1442</v>
      </c>
      <c r="I135" s="3">
        <f t="shared" si="17"/>
        <v>432</v>
      </c>
      <c r="K135" s="3">
        <f t="shared" si="18"/>
        <v>9.4339622641509441E-2</v>
      </c>
      <c r="L135" s="3">
        <f t="shared" si="19"/>
        <v>0.20463320463320464</v>
      </c>
      <c r="M135" s="3">
        <f t="shared" si="19"/>
        <v>9.4339622641509441E-2</v>
      </c>
    </row>
    <row r="136" spans="1:13" x14ac:dyDescent="0.25">
      <c r="A136" s="14">
        <v>20576</v>
      </c>
      <c r="B136" s="3">
        <v>1</v>
      </c>
      <c r="C136" s="3">
        <v>0.91144635045229405</v>
      </c>
      <c r="E136" s="3">
        <f t="shared" si="20"/>
        <v>0.86699999999999988</v>
      </c>
      <c r="F136" s="3">
        <f t="shared" si="14"/>
        <v>379</v>
      </c>
      <c r="G136" s="3">
        <f t="shared" si="15"/>
        <v>45</v>
      </c>
      <c r="H136" s="3">
        <f t="shared" si="16"/>
        <v>1434</v>
      </c>
      <c r="I136" s="3">
        <f t="shared" si="17"/>
        <v>432</v>
      </c>
      <c r="K136" s="3">
        <f t="shared" si="18"/>
        <v>9.4339622641509441E-2</v>
      </c>
      <c r="L136" s="3">
        <f t="shared" si="19"/>
        <v>0.20904578047435191</v>
      </c>
      <c r="M136" s="3">
        <f t="shared" si="19"/>
        <v>9.4339622641509441E-2</v>
      </c>
    </row>
    <row r="137" spans="1:13" x14ac:dyDescent="0.25">
      <c r="A137" s="14">
        <v>20577</v>
      </c>
      <c r="B137" s="3">
        <v>1</v>
      </c>
      <c r="C137" s="3">
        <v>0.6713530313793904</v>
      </c>
      <c r="E137" s="3">
        <f t="shared" si="20"/>
        <v>0.86599999999999988</v>
      </c>
      <c r="F137" s="3">
        <f t="shared" si="14"/>
        <v>386</v>
      </c>
      <c r="G137" s="3">
        <f t="shared" si="15"/>
        <v>47</v>
      </c>
      <c r="H137" s="3">
        <f t="shared" si="16"/>
        <v>1427</v>
      </c>
      <c r="I137" s="3">
        <f t="shared" si="17"/>
        <v>430</v>
      </c>
      <c r="K137" s="3">
        <f t="shared" si="18"/>
        <v>9.853249475890985E-2</v>
      </c>
      <c r="L137" s="3">
        <f t="shared" si="19"/>
        <v>0.21290678433535576</v>
      </c>
      <c r="M137" s="3">
        <f t="shared" si="19"/>
        <v>9.853249475890985E-2</v>
      </c>
    </row>
    <row r="138" spans="1:13" x14ac:dyDescent="0.25">
      <c r="A138" s="14">
        <v>20578</v>
      </c>
      <c r="B138" s="3">
        <v>1</v>
      </c>
      <c r="C138" s="3">
        <v>0.80893372401280983</v>
      </c>
      <c r="E138" s="3">
        <f t="shared" si="20"/>
        <v>0.86499999999999988</v>
      </c>
      <c r="F138" s="3">
        <f t="shared" si="14"/>
        <v>394</v>
      </c>
      <c r="G138" s="3">
        <f t="shared" si="15"/>
        <v>49</v>
      </c>
      <c r="H138" s="3">
        <f t="shared" si="16"/>
        <v>1419</v>
      </c>
      <c r="I138" s="3">
        <f t="shared" si="17"/>
        <v>428</v>
      </c>
      <c r="K138" s="3">
        <f t="shared" si="18"/>
        <v>0.10272536687631027</v>
      </c>
      <c r="L138" s="3">
        <f t="shared" si="19"/>
        <v>0.21731936017650302</v>
      </c>
      <c r="M138" s="3">
        <f t="shared" si="19"/>
        <v>0.10272536687631027</v>
      </c>
    </row>
    <row r="139" spans="1:13" x14ac:dyDescent="0.25">
      <c r="A139" s="14">
        <v>20579</v>
      </c>
      <c r="B139" s="3">
        <v>0</v>
      </c>
      <c r="C139" s="3">
        <v>0.78885949064380112</v>
      </c>
      <c r="E139" s="3">
        <f t="shared" si="20"/>
        <v>0.86399999999999988</v>
      </c>
      <c r="F139" s="3">
        <f t="shared" si="14"/>
        <v>400</v>
      </c>
      <c r="G139" s="3">
        <f t="shared" si="15"/>
        <v>49</v>
      </c>
      <c r="H139" s="3">
        <f t="shared" si="16"/>
        <v>1413</v>
      </c>
      <c r="I139" s="3">
        <f t="shared" si="17"/>
        <v>428</v>
      </c>
      <c r="K139" s="3">
        <f t="shared" si="18"/>
        <v>0.10272536687631027</v>
      </c>
      <c r="L139" s="3">
        <f t="shared" si="19"/>
        <v>0.22062879205736349</v>
      </c>
      <c r="M139" s="3">
        <f t="shared" si="19"/>
        <v>0.10272536687631027</v>
      </c>
    </row>
    <row r="140" spans="1:13" x14ac:dyDescent="0.25">
      <c r="A140" s="14">
        <v>20581</v>
      </c>
      <c r="B140" s="3">
        <v>1</v>
      </c>
      <c r="C140" s="3">
        <v>0.78529831697024288</v>
      </c>
      <c r="E140" s="3">
        <f t="shared" si="20"/>
        <v>0.86299999999999988</v>
      </c>
      <c r="F140" s="3">
        <f t="shared" si="14"/>
        <v>416</v>
      </c>
      <c r="G140" s="3">
        <f t="shared" si="15"/>
        <v>52</v>
      </c>
      <c r="H140" s="3">
        <f t="shared" si="16"/>
        <v>1397</v>
      </c>
      <c r="I140" s="3">
        <f t="shared" si="17"/>
        <v>425</v>
      </c>
      <c r="K140" s="3">
        <f t="shared" si="18"/>
        <v>0.1090146750524109</v>
      </c>
      <c r="L140" s="3">
        <f t="shared" si="19"/>
        <v>0.22945394373965802</v>
      </c>
      <c r="M140" s="3">
        <f t="shared" si="19"/>
        <v>0.1090146750524109</v>
      </c>
    </row>
    <row r="141" spans="1:13" x14ac:dyDescent="0.25">
      <c r="A141" s="14">
        <v>20582</v>
      </c>
      <c r="B141" s="3">
        <v>0</v>
      </c>
      <c r="C141" s="3">
        <v>0.83453938707724451</v>
      </c>
      <c r="E141" s="3">
        <f t="shared" si="20"/>
        <v>0.86199999999999988</v>
      </c>
      <c r="F141" s="3">
        <f t="shared" si="14"/>
        <v>421</v>
      </c>
      <c r="G141" s="3">
        <f t="shared" si="15"/>
        <v>53</v>
      </c>
      <c r="H141" s="3">
        <f t="shared" si="16"/>
        <v>1392</v>
      </c>
      <c r="I141" s="3">
        <f t="shared" si="17"/>
        <v>424</v>
      </c>
      <c r="K141" s="3">
        <f t="shared" si="18"/>
        <v>0.1111111111111111</v>
      </c>
      <c r="L141" s="3">
        <f t="shared" si="19"/>
        <v>0.23221180364037508</v>
      </c>
      <c r="M141" s="3">
        <f t="shared" si="19"/>
        <v>0.1111111111111111</v>
      </c>
    </row>
    <row r="142" spans="1:13" x14ac:dyDescent="0.25">
      <c r="A142" s="14">
        <v>20584</v>
      </c>
      <c r="B142" s="3">
        <v>1</v>
      </c>
      <c r="C142" s="3">
        <v>0.8483789026559635</v>
      </c>
      <c r="E142" s="3">
        <f t="shared" si="20"/>
        <v>0.86099999999999988</v>
      </c>
      <c r="F142" s="3">
        <f t="shared" si="14"/>
        <v>430</v>
      </c>
      <c r="G142" s="3">
        <f t="shared" si="15"/>
        <v>54</v>
      </c>
      <c r="H142" s="3">
        <f t="shared" si="16"/>
        <v>1383</v>
      </c>
      <c r="I142" s="3">
        <f t="shared" si="17"/>
        <v>423</v>
      </c>
      <c r="K142" s="3">
        <f t="shared" si="18"/>
        <v>0.11320754716981132</v>
      </c>
      <c r="L142" s="3">
        <f t="shared" si="19"/>
        <v>0.23717595146166576</v>
      </c>
      <c r="M142" s="3">
        <f t="shared" si="19"/>
        <v>0.11320754716981132</v>
      </c>
    </row>
    <row r="143" spans="1:13" x14ac:dyDescent="0.25">
      <c r="A143" s="14">
        <v>20585</v>
      </c>
      <c r="B143" s="3">
        <v>0</v>
      </c>
      <c r="C143" s="3">
        <v>0.71642798926917173</v>
      </c>
      <c r="E143" s="3">
        <f t="shared" si="20"/>
        <v>0.85999999999999988</v>
      </c>
      <c r="F143" s="3">
        <f t="shared" si="14"/>
        <v>442</v>
      </c>
      <c r="G143" s="3">
        <f t="shared" si="15"/>
        <v>56</v>
      </c>
      <c r="H143" s="3">
        <f t="shared" si="16"/>
        <v>1371</v>
      </c>
      <c r="I143" s="3">
        <f t="shared" si="17"/>
        <v>421</v>
      </c>
      <c r="K143" s="3">
        <f t="shared" si="18"/>
        <v>0.11740041928721175</v>
      </c>
      <c r="L143" s="3">
        <f t="shared" si="19"/>
        <v>0.24379481522338664</v>
      </c>
      <c r="M143" s="3">
        <f t="shared" si="19"/>
        <v>0.11740041928721175</v>
      </c>
    </row>
    <row r="144" spans="1:13" x14ac:dyDescent="0.25">
      <c r="A144" s="14">
        <v>20586</v>
      </c>
      <c r="B144" s="3">
        <v>0</v>
      </c>
      <c r="C144" s="3">
        <v>0.77198351314860603</v>
      </c>
      <c r="E144" s="3">
        <f t="shared" si="20"/>
        <v>0.85899999999999987</v>
      </c>
      <c r="F144" s="3">
        <f t="shared" si="14"/>
        <v>450</v>
      </c>
      <c r="G144" s="3">
        <f t="shared" si="15"/>
        <v>57</v>
      </c>
      <c r="H144" s="3">
        <f t="shared" si="16"/>
        <v>1363</v>
      </c>
      <c r="I144" s="3">
        <f t="shared" si="17"/>
        <v>420</v>
      </c>
      <c r="K144" s="3">
        <f t="shared" si="18"/>
        <v>0.11949685534591195</v>
      </c>
      <c r="L144" s="3">
        <f t="shared" si="19"/>
        <v>0.24820739106453393</v>
      </c>
      <c r="M144" s="3">
        <f t="shared" si="19"/>
        <v>0.11949685534591195</v>
      </c>
    </row>
    <row r="145" spans="1:13" x14ac:dyDescent="0.25">
      <c r="A145" s="14">
        <v>20588</v>
      </c>
      <c r="B145" s="3">
        <v>0</v>
      </c>
      <c r="C145" s="3">
        <v>0.80050550193275216</v>
      </c>
      <c r="E145" s="3">
        <f t="shared" si="20"/>
        <v>0.85799999999999987</v>
      </c>
      <c r="F145" s="3">
        <f t="shared" si="14"/>
        <v>458</v>
      </c>
      <c r="G145" s="3">
        <f t="shared" si="15"/>
        <v>57</v>
      </c>
      <c r="H145" s="3">
        <f t="shared" si="16"/>
        <v>1355</v>
      </c>
      <c r="I145" s="3">
        <f t="shared" si="17"/>
        <v>420</v>
      </c>
      <c r="K145" s="3">
        <f t="shared" si="18"/>
        <v>0.11949685534591195</v>
      </c>
      <c r="L145" s="3">
        <f t="shared" si="19"/>
        <v>0.25261996690568117</v>
      </c>
      <c r="M145" s="3">
        <f t="shared" si="19"/>
        <v>0.11949685534591195</v>
      </c>
    </row>
    <row r="146" spans="1:13" x14ac:dyDescent="0.25">
      <c r="A146" s="14">
        <v>20589</v>
      </c>
      <c r="B146" s="3">
        <v>1</v>
      </c>
      <c r="C146" s="3">
        <v>0.87506918225342911</v>
      </c>
      <c r="E146" s="3">
        <f t="shared" si="20"/>
        <v>0.85699999999999987</v>
      </c>
      <c r="F146" s="3">
        <f t="shared" si="14"/>
        <v>463</v>
      </c>
      <c r="G146" s="3">
        <f t="shared" si="15"/>
        <v>57</v>
      </c>
      <c r="H146" s="3">
        <f t="shared" si="16"/>
        <v>1350</v>
      </c>
      <c r="I146" s="3">
        <f t="shared" si="17"/>
        <v>420</v>
      </c>
      <c r="K146" s="3">
        <f t="shared" si="18"/>
        <v>0.11949685534591195</v>
      </c>
      <c r="L146" s="3">
        <f t="shared" si="19"/>
        <v>0.25537782680639826</v>
      </c>
      <c r="M146" s="3">
        <f t="shared" si="19"/>
        <v>0.11949685534591195</v>
      </c>
    </row>
    <row r="147" spans="1:13" x14ac:dyDescent="0.25">
      <c r="A147" s="14">
        <v>20591</v>
      </c>
      <c r="B147" s="3">
        <v>1</v>
      </c>
      <c r="C147" s="3">
        <v>0.8382500128129815</v>
      </c>
      <c r="E147" s="3">
        <f t="shared" si="20"/>
        <v>0.85599999999999987</v>
      </c>
      <c r="F147" s="3">
        <f t="shared" si="14"/>
        <v>472</v>
      </c>
      <c r="G147" s="3">
        <f t="shared" si="15"/>
        <v>57</v>
      </c>
      <c r="H147" s="3">
        <f t="shared" si="16"/>
        <v>1341</v>
      </c>
      <c r="I147" s="3">
        <f t="shared" si="17"/>
        <v>420</v>
      </c>
      <c r="K147" s="3">
        <f t="shared" si="18"/>
        <v>0.11949685534591195</v>
      </c>
      <c r="L147" s="3">
        <f t="shared" si="19"/>
        <v>0.26034197462768893</v>
      </c>
      <c r="M147" s="3">
        <f t="shared" si="19"/>
        <v>0.11949685534591195</v>
      </c>
    </row>
    <row r="148" spans="1:13" x14ac:dyDescent="0.25">
      <c r="A148" s="14">
        <v>20594</v>
      </c>
      <c r="B148" s="3">
        <v>1</v>
      </c>
      <c r="C148" s="3">
        <v>0.84033457667780198</v>
      </c>
      <c r="E148" s="3">
        <f t="shared" si="20"/>
        <v>0.85499999999999987</v>
      </c>
      <c r="F148" s="3">
        <f t="shared" si="14"/>
        <v>478</v>
      </c>
      <c r="G148" s="3">
        <f t="shared" si="15"/>
        <v>57</v>
      </c>
      <c r="H148" s="3">
        <f t="shared" si="16"/>
        <v>1335</v>
      </c>
      <c r="I148" s="3">
        <f t="shared" si="17"/>
        <v>420</v>
      </c>
      <c r="K148" s="3">
        <f t="shared" si="18"/>
        <v>0.11949685534591195</v>
      </c>
      <c r="L148" s="3">
        <f t="shared" si="19"/>
        <v>0.26365140650854935</v>
      </c>
      <c r="M148" s="3">
        <f t="shared" si="19"/>
        <v>0.11949685534591195</v>
      </c>
    </row>
    <row r="149" spans="1:13" x14ac:dyDescent="0.25">
      <c r="A149" s="14">
        <v>20597</v>
      </c>
      <c r="B149" s="3">
        <v>1</v>
      </c>
      <c r="C149" s="3">
        <v>0.7808064833150351</v>
      </c>
      <c r="E149" s="3">
        <f t="shared" si="20"/>
        <v>0.85399999999999987</v>
      </c>
      <c r="F149" s="3">
        <f t="shared" si="14"/>
        <v>484</v>
      </c>
      <c r="G149" s="3">
        <f t="shared" si="15"/>
        <v>59</v>
      </c>
      <c r="H149" s="3">
        <f t="shared" si="16"/>
        <v>1329</v>
      </c>
      <c r="I149" s="3">
        <f t="shared" si="17"/>
        <v>418</v>
      </c>
      <c r="K149" s="3">
        <f t="shared" si="18"/>
        <v>0.12368972746331237</v>
      </c>
      <c r="L149" s="3">
        <f t="shared" si="19"/>
        <v>0.26696083838940982</v>
      </c>
      <c r="M149" s="3">
        <f t="shared" si="19"/>
        <v>0.12368972746331237</v>
      </c>
    </row>
    <row r="150" spans="1:13" x14ac:dyDescent="0.25">
      <c r="A150" s="14">
        <v>20599</v>
      </c>
      <c r="B150" s="3">
        <v>1</v>
      </c>
      <c r="C150" s="3">
        <v>0.72989828529112133</v>
      </c>
      <c r="E150" s="3">
        <f t="shared" si="20"/>
        <v>0.85299999999999987</v>
      </c>
      <c r="F150" s="3">
        <f t="shared" si="14"/>
        <v>490</v>
      </c>
      <c r="G150" s="3">
        <f t="shared" si="15"/>
        <v>61</v>
      </c>
      <c r="H150" s="3">
        <f t="shared" si="16"/>
        <v>1323</v>
      </c>
      <c r="I150" s="3">
        <f t="shared" si="17"/>
        <v>416</v>
      </c>
      <c r="K150" s="3">
        <f t="shared" si="18"/>
        <v>0.1278825995807128</v>
      </c>
      <c r="L150" s="3">
        <f t="shared" si="19"/>
        <v>0.27027027027027029</v>
      </c>
      <c r="M150" s="3">
        <f t="shared" si="19"/>
        <v>0.1278825995807128</v>
      </c>
    </row>
    <row r="151" spans="1:13" x14ac:dyDescent="0.25">
      <c r="A151" s="14">
        <v>20602</v>
      </c>
      <c r="B151" s="3">
        <v>1</v>
      </c>
      <c r="C151" s="3">
        <v>0.71651095988052593</v>
      </c>
      <c r="E151" s="3">
        <f t="shared" si="20"/>
        <v>0.85199999999999987</v>
      </c>
      <c r="F151" s="3">
        <f t="shared" si="14"/>
        <v>501</v>
      </c>
      <c r="G151" s="3">
        <f t="shared" si="15"/>
        <v>64</v>
      </c>
      <c r="H151" s="3">
        <f t="shared" si="16"/>
        <v>1312</v>
      </c>
      <c r="I151" s="3">
        <f t="shared" si="17"/>
        <v>413</v>
      </c>
      <c r="K151" s="3">
        <f t="shared" si="18"/>
        <v>0.13417190775681342</v>
      </c>
      <c r="L151" s="3">
        <f t="shared" si="19"/>
        <v>0.27633756205184778</v>
      </c>
      <c r="M151" s="3">
        <f t="shared" si="19"/>
        <v>0.13417190775681342</v>
      </c>
    </row>
    <row r="152" spans="1:13" x14ac:dyDescent="0.25">
      <c r="A152" s="14">
        <v>20603</v>
      </c>
      <c r="B152" s="3">
        <v>1</v>
      </c>
      <c r="C152" s="3">
        <v>0.69951805206163131</v>
      </c>
      <c r="E152" s="3">
        <f t="shared" si="20"/>
        <v>0.85099999999999987</v>
      </c>
      <c r="F152" s="3">
        <f t="shared" si="14"/>
        <v>510</v>
      </c>
      <c r="G152" s="3">
        <f t="shared" si="15"/>
        <v>66</v>
      </c>
      <c r="H152" s="3">
        <f t="shared" si="16"/>
        <v>1303</v>
      </c>
      <c r="I152" s="3">
        <f t="shared" si="17"/>
        <v>411</v>
      </c>
      <c r="K152" s="3">
        <f t="shared" si="18"/>
        <v>0.13836477987421383</v>
      </c>
      <c r="L152" s="3">
        <f t="shared" si="19"/>
        <v>0.28130170987313846</v>
      </c>
      <c r="M152" s="3">
        <f t="shared" si="19"/>
        <v>0.13836477987421383</v>
      </c>
    </row>
    <row r="153" spans="1:13" x14ac:dyDescent="0.25">
      <c r="A153" s="14">
        <v>20606</v>
      </c>
      <c r="B153" s="3">
        <v>1</v>
      </c>
      <c r="C153" s="3">
        <v>0.77426899309088582</v>
      </c>
      <c r="E153" s="3">
        <f t="shared" si="20"/>
        <v>0.84999999999999987</v>
      </c>
      <c r="F153" s="3">
        <f t="shared" si="14"/>
        <v>521</v>
      </c>
      <c r="G153" s="3">
        <f t="shared" si="15"/>
        <v>69</v>
      </c>
      <c r="H153" s="3">
        <f t="shared" si="16"/>
        <v>1292</v>
      </c>
      <c r="I153" s="3">
        <f t="shared" si="17"/>
        <v>408</v>
      </c>
      <c r="K153" s="3">
        <f t="shared" si="18"/>
        <v>0.14465408805031446</v>
      </c>
      <c r="L153" s="3">
        <f t="shared" si="19"/>
        <v>0.28736900165471596</v>
      </c>
      <c r="M153" s="3">
        <f t="shared" si="19"/>
        <v>0.14465408805031446</v>
      </c>
    </row>
    <row r="154" spans="1:13" x14ac:dyDescent="0.25">
      <c r="A154" s="14">
        <v>20607</v>
      </c>
      <c r="B154" s="3">
        <v>1</v>
      </c>
      <c r="C154" s="3">
        <v>0.69224537985097434</v>
      </c>
      <c r="E154" s="3">
        <f t="shared" si="20"/>
        <v>0.84899999999999987</v>
      </c>
      <c r="F154" s="3">
        <f t="shared" si="14"/>
        <v>528</v>
      </c>
      <c r="G154" s="3">
        <f t="shared" si="15"/>
        <v>71</v>
      </c>
      <c r="H154" s="3">
        <f t="shared" si="16"/>
        <v>1285</v>
      </c>
      <c r="I154" s="3">
        <f t="shared" si="17"/>
        <v>406</v>
      </c>
      <c r="K154" s="3">
        <f t="shared" si="18"/>
        <v>0.1488469601677149</v>
      </c>
      <c r="L154" s="3">
        <f t="shared" si="19"/>
        <v>0.29123000551571981</v>
      </c>
      <c r="M154" s="3">
        <f t="shared" si="19"/>
        <v>0.1488469601677149</v>
      </c>
    </row>
    <row r="155" spans="1:13" x14ac:dyDescent="0.25">
      <c r="A155" s="14">
        <v>20608</v>
      </c>
      <c r="B155" s="3">
        <v>1</v>
      </c>
      <c r="C155" s="3">
        <v>0.94110082209553825</v>
      </c>
      <c r="E155" s="3">
        <f t="shared" si="20"/>
        <v>0.84799999999999986</v>
      </c>
      <c r="F155" s="3">
        <f t="shared" si="14"/>
        <v>544</v>
      </c>
      <c r="G155" s="3">
        <f t="shared" si="15"/>
        <v>73</v>
      </c>
      <c r="H155" s="3">
        <f t="shared" si="16"/>
        <v>1269</v>
      </c>
      <c r="I155" s="3">
        <f t="shared" si="17"/>
        <v>404</v>
      </c>
      <c r="K155" s="3">
        <f t="shared" si="18"/>
        <v>0.15303983228511531</v>
      </c>
      <c r="L155" s="3">
        <f t="shared" si="19"/>
        <v>0.30005515719801434</v>
      </c>
      <c r="M155" s="3">
        <f t="shared" si="19"/>
        <v>0.15303983228511531</v>
      </c>
    </row>
    <row r="156" spans="1:13" x14ac:dyDescent="0.25">
      <c r="A156" s="14">
        <v>20609</v>
      </c>
      <c r="B156" s="3">
        <v>1</v>
      </c>
      <c r="C156" s="3">
        <v>0.88222938971980858</v>
      </c>
      <c r="E156" s="3">
        <f t="shared" si="20"/>
        <v>0.84699999999999986</v>
      </c>
      <c r="F156" s="3">
        <f t="shared" si="14"/>
        <v>548</v>
      </c>
      <c r="G156" s="3">
        <f t="shared" si="15"/>
        <v>74</v>
      </c>
      <c r="H156" s="3">
        <f t="shared" si="16"/>
        <v>1265</v>
      </c>
      <c r="I156" s="3">
        <f t="shared" si="17"/>
        <v>403</v>
      </c>
      <c r="K156" s="3">
        <f t="shared" si="18"/>
        <v>0.15513626834381553</v>
      </c>
      <c r="L156" s="3">
        <f t="shared" si="19"/>
        <v>0.30226144511858799</v>
      </c>
      <c r="M156" s="3">
        <f t="shared" si="19"/>
        <v>0.15513626834381553</v>
      </c>
    </row>
    <row r="157" spans="1:13" x14ac:dyDescent="0.25">
      <c r="A157" s="14">
        <v>20613</v>
      </c>
      <c r="B157" s="3">
        <v>1</v>
      </c>
      <c r="C157" s="3">
        <v>0.88193301690321468</v>
      </c>
      <c r="E157" s="3">
        <f t="shared" si="20"/>
        <v>0.84599999999999986</v>
      </c>
      <c r="F157" s="3">
        <f t="shared" si="14"/>
        <v>561</v>
      </c>
      <c r="G157" s="3">
        <f t="shared" si="15"/>
        <v>75</v>
      </c>
      <c r="H157" s="3">
        <f t="shared" si="16"/>
        <v>1252</v>
      </c>
      <c r="I157" s="3">
        <f t="shared" si="17"/>
        <v>402</v>
      </c>
      <c r="K157" s="3">
        <f t="shared" si="18"/>
        <v>0.15723270440251572</v>
      </c>
      <c r="L157" s="3">
        <f t="shared" si="19"/>
        <v>0.30943188086045231</v>
      </c>
      <c r="M157" s="3">
        <f t="shared" si="19"/>
        <v>0.15723270440251572</v>
      </c>
    </row>
    <row r="158" spans="1:13" x14ac:dyDescent="0.25">
      <c r="A158" s="14">
        <v>20615</v>
      </c>
      <c r="B158" s="3">
        <v>1</v>
      </c>
      <c r="C158" s="3">
        <v>0.88361374318366503</v>
      </c>
      <c r="E158" s="3">
        <f t="shared" si="20"/>
        <v>0.84499999999999986</v>
      </c>
      <c r="F158" s="3">
        <f t="shared" si="14"/>
        <v>569</v>
      </c>
      <c r="G158" s="3">
        <f t="shared" si="15"/>
        <v>75</v>
      </c>
      <c r="H158" s="3">
        <f t="shared" si="16"/>
        <v>1244</v>
      </c>
      <c r="I158" s="3">
        <f t="shared" si="17"/>
        <v>402</v>
      </c>
      <c r="K158" s="3">
        <f t="shared" si="18"/>
        <v>0.15723270440251572</v>
      </c>
      <c r="L158" s="3">
        <f t="shared" si="19"/>
        <v>0.31384445670159955</v>
      </c>
      <c r="M158" s="3">
        <f t="shared" si="19"/>
        <v>0.15723270440251572</v>
      </c>
    </row>
    <row r="159" spans="1:13" x14ac:dyDescent="0.25">
      <c r="A159" s="14">
        <v>20616</v>
      </c>
      <c r="B159" s="3">
        <v>1</v>
      </c>
      <c r="C159" s="3">
        <v>0.67471558558329581</v>
      </c>
      <c r="E159" s="3">
        <f t="shared" si="20"/>
        <v>0.84399999999999986</v>
      </c>
      <c r="F159" s="3">
        <f t="shared" si="14"/>
        <v>584</v>
      </c>
      <c r="G159" s="3">
        <f t="shared" si="15"/>
        <v>77</v>
      </c>
      <c r="H159" s="3">
        <f t="shared" si="16"/>
        <v>1229</v>
      </c>
      <c r="I159" s="3">
        <f t="shared" si="17"/>
        <v>400</v>
      </c>
      <c r="K159" s="3">
        <f t="shared" si="18"/>
        <v>0.16142557651991615</v>
      </c>
      <c r="L159" s="3">
        <f t="shared" si="19"/>
        <v>0.3221180364037507</v>
      </c>
      <c r="M159" s="3">
        <f t="shared" si="19"/>
        <v>0.16142557651991615</v>
      </c>
    </row>
    <row r="160" spans="1:13" x14ac:dyDescent="0.25">
      <c r="A160" s="14">
        <v>20617</v>
      </c>
      <c r="B160" s="3">
        <v>1</v>
      </c>
      <c r="C160" s="3">
        <v>0.84958500411808835</v>
      </c>
      <c r="E160" s="3">
        <f t="shared" si="20"/>
        <v>0.84299999999999986</v>
      </c>
      <c r="F160" s="3">
        <f t="shared" si="14"/>
        <v>592</v>
      </c>
      <c r="G160" s="3">
        <f t="shared" si="15"/>
        <v>77</v>
      </c>
      <c r="H160" s="3">
        <f t="shared" si="16"/>
        <v>1221</v>
      </c>
      <c r="I160" s="3">
        <f t="shared" si="17"/>
        <v>400</v>
      </c>
      <c r="K160" s="3">
        <f t="shared" si="18"/>
        <v>0.16142557651991615</v>
      </c>
      <c r="L160" s="3">
        <f t="shared" si="19"/>
        <v>0.32653061224489793</v>
      </c>
      <c r="M160" s="3">
        <f t="shared" si="19"/>
        <v>0.16142557651991615</v>
      </c>
    </row>
    <row r="161" spans="1:13" x14ac:dyDescent="0.25">
      <c r="A161" s="14">
        <v>20619</v>
      </c>
      <c r="B161" s="3">
        <v>0</v>
      </c>
      <c r="C161" s="3">
        <v>0.62838572017399519</v>
      </c>
      <c r="E161" s="3">
        <f t="shared" si="20"/>
        <v>0.84199999999999986</v>
      </c>
      <c r="F161" s="3">
        <f t="shared" si="14"/>
        <v>596</v>
      </c>
      <c r="G161" s="3">
        <f t="shared" si="15"/>
        <v>80</v>
      </c>
      <c r="H161" s="3">
        <f t="shared" si="16"/>
        <v>1217</v>
      </c>
      <c r="I161" s="3">
        <f t="shared" si="17"/>
        <v>397</v>
      </c>
      <c r="K161" s="3">
        <f t="shared" si="18"/>
        <v>0.16771488469601678</v>
      </c>
      <c r="L161" s="3">
        <f t="shared" si="19"/>
        <v>0.32873690016547158</v>
      </c>
      <c r="M161" s="3">
        <f t="shared" si="19"/>
        <v>0.16771488469601678</v>
      </c>
    </row>
    <row r="162" spans="1:13" x14ac:dyDescent="0.25">
      <c r="A162" s="14">
        <v>20620</v>
      </c>
      <c r="B162" s="3">
        <v>1</v>
      </c>
      <c r="C162" s="3">
        <v>0.64438284510206345</v>
      </c>
      <c r="E162" s="3">
        <f t="shared" si="20"/>
        <v>0.84099999999999986</v>
      </c>
      <c r="F162" s="3">
        <f t="shared" si="14"/>
        <v>608</v>
      </c>
      <c r="G162" s="3">
        <f t="shared" si="15"/>
        <v>81</v>
      </c>
      <c r="H162" s="3">
        <f t="shared" si="16"/>
        <v>1205</v>
      </c>
      <c r="I162" s="3">
        <f t="shared" si="17"/>
        <v>396</v>
      </c>
      <c r="K162" s="3">
        <f t="shared" si="18"/>
        <v>0.16981132075471697</v>
      </c>
      <c r="L162" s="3">
        <f t="shared" si="19"/>
        <v>0.33535576392719252</v>
      </c>
      <c r="M162" s="3">
        <f t="shared" si="19"/>
        <v>0.16981132075471697</v>
      </c>
    </row>
    <row r="163" spans="1:13" x14ac:dyDescent="0.25">
      <c r="A163" s="14">
        <v>20624</v>
      </c>
      <c r="B163" s="3">
        <v>1</v>
      </c>
      <c r="C163" s="3">
        <v>0.72100867662632062</v>
      </c>
      <c r="E163" s="3">
        <f t="shared" si="20"/>
        <v>0.83999999999999986</v>
      </c>
      <c r="F163" s="3">
        <f t="shared" si="14"/>
        <v>617</v>
      </c>
      <c r="G163" s="3">
        <f t="shared" si="15"/>
        <v>83</v>
      </c>
      <c r="H163" s="3">
        <f t="shared" si="16"/>
        <v>1196</v>
      </c>
      <c r="I163" s="3">
        <f t="shared" si="17"/>
        <v>394</v>
      </c>
      <c r="K163" s="3">
        <f t="shared" si="18"/>
        <v>0.17400419287211741</v>
      </c>
      <c r="L163" s="3">
        <f t="shared" si="19"/>
        <v>0.34031991174848319</v>
      </c>
      <c r="M163" s="3">
        <f t="shared" si="19"/>
        <v>0.17400419287211741</v>
      </c>
    </row>
    <row r="164" spans="1:13" x14ac:dyDescent="0.25">
      <c r="A164" s="14">
        <v>20625</v>
      </c>
      <c r="B164" s="3">
        <v>1</v>
      </c>
      <c r="C164" s="3">
        <v>0.95691542589974932</v>
      </c>
      <c r="E164" s="3">
        <f t="shared" si="20"/>
        <v>0.83899999999999986</v>
      </c>
      <c r="F164" s="3">
        <f t="shared" si="14"/>
        <v>633</v>
      </c>
      <c r="G164" s="3">
        <f t="shared" si="15"/>
        <v>85</v>
      </c>
      <c r="H164" s="3">
        <f t="shared" si="16"/>
        <v>1180</v>
      </c>
      <c r="I164" s="3">
        <f t="shared" si="17"/>
        <v>392</v>
      </c>
      <c r="K164" s="3">
        <f t="shared" si="18"/>
        <v>0.17819706498951782</v>
      </c>
      <c r="L164" s="3">
        <f t="shared" si="19"/>
        <v>0.34914506343077772</v>
      </c>
      <c r="M164" s="3">
        <f t="shared" si="19"/>
        <v>0.17819706498951782</v>
      </c>
    </row>
    <row r="165" spans="1:13" x14ac:dyDescent="0.25">
      <c r="A165" s="14">
        <v>20630</v>
      </c>
      <c r="B165" s="3">
        <v>1</v>
      </c>
      <c r="C165" s="3">
        <v>0.81556991674770607</v>
      </c>
      <c r="E165" s="3">
        <f t="shared" si="20"/>
        <v>0.83799999999999986</v>
      </c>
      <c r="F165" s="3">
        <f t="shared" si="14"/>
        <v>648</v>
      </c>
      <c r="G165" s="3">
        <f t="shared" si="15"/>
        <v>87</v>
      </c>
      <c r="H165" s="3">
        <f t="shared" si="16"/>
        <v>1165</v>
      </c>
      <c r="I165" s="3">
        <f t="shared" si="17"/>
        <v>390</v>
      </c>
      <c r="K165" s="3">
        <f t="shared" si="18"/>
        <v>0.18238993710691823</v>
      </c>
      <c r="L165" s="3">
        <f t="shared" si="19"/>
        <v>0.35741864313292887</v>
      </c>
      <c r="M165" s="3">
        <f t="shared" si="19"/>
        <v>0.18238993710691823</v>
      </c>
    </row>
    <row r="166" spans="1:13" x14ac:dyDescent="0.25">
      <c r="A166" s="14">
        <v>20633</v>
      </c>
      <c r="B166" s="3">
        <v>1</v>
      </c>
      <c r="C166" s="3">
        <v>0.69221545902761827</v>
      </c>
      <c r="E166" s="3">
        <f t="shared" si="20"/>
        <v>0.83699999999999986</v>
      </c>
      <c r="F166" s="3">
        <f t="shared" si="14"/>
        <v>651</v>
      </c>
      <c r="G166" s="3">
        <f t="shared" si="15"/>
        <v>92</v>
      </c>
      <c r="H166" s="3">
        <f t="shared" si="16"/>
        <v>1162</v>
      </c>
      <c r="I166" s="3">
        <f t="shared" si="17"/>
        <v>385</v>
      </c>
      <c r="K166" s="3">
        <f t="shared" si="18"/>
        <v>0.19287211740041929</v>
      </c>
      <c r="L166" s="3">
        <f t="shared" si="19"/>
        <v>0.35907335907335908</v>
      </c>
      <c r="M166" s="3">
        <f t="shared" si="19"/>
        <v>0.19287211740041929</v>
      </c>
    </row>
    <row r="167" spans="1:13" x14ac:dyDescent="0.25">
      <c r="A167" s="14">
        <v>20634</v>
      </c>
      <c r="B167" s="3">
        <v>0</v>
      </c>
      <c r="C167" s="3">
        <v>0.68488812413602096</v>
      </c>
      <c r="E167" s="3">
        <f t="shared" si="20"/>
        <v>0.83599999999999985</v>
      </c>
      <c r="F167" s="3">
        <f t="shared" si="14"/>
        <v>656</v>
      </c>
      <c r="G167" s="3">
        <f t="shared" si="15"/>
        <v>95</v>
      </c>
      <c r="H167" s="3">
        <f t="shared" si="16"/>
        <v>1157</v>
      </c>
      <c r="I167" s="3">
        <f t="shared" si="17"/>
        <v>382</v>
      </c>
      <c r="K167" s="3">
        <f t="shared" si="18"/>
        <v>0.19916142557651992</v>
      </c>
      <c r="L167" s="3">
        <f t="shared" si="19"/>
        <v>0.36183121897407611</v>
      </c>
      <c r="M167" s="3">
        <f t="shared" si="19"/>
        <v>0.19916142557651992</v>
      </c>
    </row>
    <row r="168" spans="1:13" x14ac:dyDescent="0.25">
      <c r="A168" s="14">
        <v>20635</v>
      </c>
      <c r="B168" s="3">
        <v>1</v>
      </c>
      <c r="C168" s="3">
        <v>0.85653463368781479</v>
      </c>
      <c r="E168" s="3">
        <f t="shared" si="20"/>
        <v>0.83499999999999985</v>
      </c>
      <c r="F168" s="3">
        <f t="shared" si="14"/>
        <v>663</v>
      </c>
      <c r="G168" s="3">
        <f t="shared" si="15"/>
        <v>96</v>
      </c>
      <c r="H168" s="3">
        <f t="shared" si="16"/>
        <v>1150</v>
      </c>
      <c r="I168" s="3">
        <f t="shared" si="17"/>
        <v>381</v>
      </c>
      <c r="K168" s="3">
        <f t="shared" si="18"/>
        <v>0.20125786163522014</v>
      </c>
      <c r="L168" s="3">
        <f t="shared" si="19"/>
        <v>0.36569222283507996</v>
      </c>
      <c r="M168" s="3">
        <f t="shared" si="19"/>
        <v>0.20125786163522014</v>
      </c>
    </row>
    <row r="169" spans="1:13" x14ac:dyDescent="0.25">
      <c r="A169" s="14">
        <v>20637</v>
      </c>
      <c r="B169" s="3">
        <v>0</v>
      </c>
      <c r="C169" s="3">
        <v>0.69134797136374737</v>
      </c>
      <c r="E169" s="3">
        <f t="shared" si="20"/>
        <v>0.83399999999999985</v>
      </c>
      <c r="F169" s="3">
        <f t="shared" si="14"/>
        <v>676</v>
      </c>
      <c r="G169" s="3">
        <f t="shared" si="15"/>
        <v>100</v>
      </c>
      <c r="H169" s="3">
        <f t="shared" si="16"/>
        <v>1137</v>
      </c>
      <c r="I169" s="3">
        <f t="shared" si="17"/>
        <v>377</v>
      </c>
      <c r="K169" s="3">
        <f t="shared" si="18"/>
        <v>0.20964360587002095</v>
      </c>
      <c r="L169" s="3">
        <f t="shared" si="19"/>
        <v>0.37286265857694428</v>
      </c>
      <c r="M169" s="3">
        <f t="shared" si="19"/>
        <v>0.20964360587002095</v>
      </c>
    </row>
    <row r="170" spans="1:13" x14ac:dyDescent="0.25">
      <c r="A170" s="14">
        <v>20639</v>
      </c>
      <c r="B170" s="3">
        <v>0</v>
      </c>
      <c r="C170" s="3">
        <v>0.61279457486553723</v>
      </c>
      <c r="E170" s="3">
        <f t="shared" si="20"/>
        <v>0.83299999999999985</v>
      </c>
      <c r="F170" s="3">
        <f t="shared" si="14"/>
        <v>689</v>
      </c>
      <c r="G170" s="3">
        <f t="shared" si="15"/>
        <v>102</v>
      </c>
      <c r="H170" s="3">
        <f t="shared" si="16"/>
        <v>1124</v>
      </c>
      <c r="I170" s="3">
        <f t="shared" si="17"/>
        <v>375</v>
      </c>
      <c r="K170" s="3">
        <f t="shared" si="18"/>
        <v>0.21383647798742139</v>
      </c>
      <c r="L170" s="3">
        <f t="shared" si="19"/>
        <v>0.38003309431880861</v>
      </c>
      <c r="M170" s="3">
        <f t="shared" si="19"/>
        <v>0.21383647798742139</v>
      </c>
    </row>
    <row r="171" spans="1:13" x14ac:dyDescent="0.25">
      <c r="A171" s="14">
        <v>20643</v>
      </c>
      <c r="B171" s="3">
        <v>1</v>
      </c>
      <c r="C171" s="3">
        <v>0.83177702749398819</v>
      </c>
      <c r="E171" s="3">
        <f t="shared" si="20"/>
        <v>0.83199999999999985</v>
      </c>
      <c r="F171" s="3">
        <f t="shared" si="14"/>
        <v>698</v>
      </c>
      <c r="G171" s="3">
        <f t="shared" si="15"/>
        <v>103</v>
      </c>
      <c r="H171" s="3">
        <f t="shared" si="16"/>
        <v>1115</v>
      </c>
      <c r="I171" s="3">
        <f t="shared" si="17"/>
        <v>374</v>
      </c>
      <c r="K171" s="3">
        <f t="shared" si="18"/>
        <v>0.21593291404612158</v>
      </c>
      <c r="L171" s="3">
        <f t="shared" si="19"/>
        <v>0.38499724214009928</v>
      </c>
      <c r="M171" s="3">
        <f t="shared" si="19"/>
        <v>0.21593291404612158</v>
      </c>
    </row>
    <row r="172" spans="1:13" x14ac:dyDescent="0.25">
      <c r="A172" s="14">
        <v>20648</v>
      </c>
      <c r="B172" s="3">
        <v>1</v>
      </c>
      <c r="C172" s="3">
        <v>0.89478171523607841</v>
      </c>
      <c r="E172" s="3">
        <f t="shared" si="20"/>
        <v>0.83099999999999985</v>
      </c>
      <c r="F172" s="3">
        <f t="shared" si="14"/>
        <v>706</v>
      </c>
      <c r="G172" s="3">
        <f t="shared" si="15"/>
        <v>103</v>
      </c>
      <c r="H172" s="3">
        <f t="shared" si="16"/>
        <v>1107</v>
      </c>
      <c r="I172" s="3">
        <f t="shared" si="17"/>
        <v>374</v>
      </c>
      <c r="K172" s="3">
        <f t="shared" si="18"/>
        <v>0.21593291404612158</v>
      </c>
      <c r="L172" s="3">
        <f t="shared" si="19"/>
        <v>0.38940981798124658</v>
      </c>
      <c r="M172" s="3">
        <f t="shared" si="19"/>
        <v>0.21593291404612158</v>
      </c>
    </row>
    <row r="173" spans="1:13" x14ac:dyDescent="0.25">
      <c r="A173" s="14">
        <v>20655</v>
      </c>
      <c r="B173" s="3">
        <v>0</v>
      </c>
      <c r="C173" s="3">
        <v>0.75302622009116371</v>
      </c>
      <c r="E173" s="3">
        <f t="shared" si="20"/>
        <v>0.82999999999999985</v>
      </c>
      <c r="F173" s="3">
        <f t="shared" si="14"/>
        <v>713</v>
      </c>
      <c r="G173" s="3">
        <f t="shared" si="15"/>
        <v>106</v>
      </c>
      <c r="H173" s="3">
        <f t="shared" si="16"/>
        <v>1100</v>
      </c>
      <c r="I173" s="3">
        <f t="shared" si="17"/>
        <v>371</v>
      </c>
      <c r="K173" s="3">
        <f t="shared" si="18"/>
        <v>0.22222222222222221</v>
      </c>
      <c r="L173" s="3">
        <f t="shared" si="19"/>
        <v>0.39327082184225043</v>
      </c>
      <c r="M173" s="3">
        <f t="shared" si="19"/>
        <v>0.22222222222222221</v>
      </c>
    </row>
    <row r="174" spans="1:13" x14ac:dyDescent="0.25">
      <c r="A174" s="14">
        <v>20657</v>
      </c>
      <c r="B174" s="3">
        <v>1</v>
      </c>
      <c r="C174" s="3">
        <v>0.7467648207153349</v>
      </c>
      <c r="E174" s="3">
        <f t="shared" si="20"/>
        <v>0.82899999999999985</v>
      </c>
      <c r="F174" s="3">
        <f t="shared" si="14"/>
        <v>724</v>
      </c>
      <c r="G174" s="3">
        <f t="shared" si="15"/>
        <v>107</v>
      </c>
      <c r="H174" s="3">
        <f t="shared" si="16"/>
        <v>1089</v>
      </c>
      <c r="I174" s="3">
        <f t="shared" si="17"/>
        <v>370</v>
      </c>
      <c r="K174" s="3">
        <f t="shared" si="18"/>
        <v>0.22431865828092243</v>
      </c>
      <c r="L174" s="3">
        <f t="shared" si="19"/>
        <v>0.39933811362382793</v>
      </c>
      <c r="M174" s="3">
        <f t="shared" si="19"/>
        <v>0.22431865828092243</v>
      </c>
    </row>
    <row r="175" spans="1:13" x14ac:dyDescent="0.25">
      <c r="A175" s="14">
        <v>20658</v>
      </c>
      <c r="B175" s="3">
        <v>1</v>
      </c>
      <c r="C175" s="3">
        <v>0.81075877984784028</v>
      </c>
      <c r="E175" s="3">
        <f t="shared" si="20"/>
        <v>0.82799999999999985</v>
      </c>
      <c r="F175" s="3">
        <f t="shared" si="14"/>
        <v>731</v>
      </c>
      <c r="G175" s="3">
        <f t="shared" si="15"/>
        <v>109</v>
      </c>
      <c r="H175" s="3">
        <f t="shared" si="16"/>
        <v>1082</v>
      </c>
      <c r="I175" s="3">
        <f t="shared" si="17"/>
        <v>368</v>
      </c>
      <c r="K175" s="3">
        <f t="shared" si="18"/>
        <v>0.22851153039832284</v>
      </c>
      <c r="L175" s="3">
        <f t="shared" si="19"/>
        <v>0.40319911748483178</v>
      </c>
      <c r="M175" s="3">
        <f t="shared" si="19"/>
        <v>0.22851153039832284</v>
      </c>
    </row>
    <row r="176" spans="1:13" x14ac:dyDescent="0.25">
      <c r="A176" s="14">
        <v>20659</v>
      </c>
      <c r="B176" s="3">
        <v>0</v>
      </c>
      <c r="C176" s="3">
        <v>0.7668478835081709</v>
      </c>
      <c r="E176" s="3">
        <f t="shared" si="20"/>
        <v>0.82699999999999985</v>
      </c>
      <c r="F176" s="3">
        <f t="shared" si="14"/>
        <v>737</v>
      </c>
      <c r="G176" s="3">
        <f t="shared" si="15"/>
        <v>111</v>
      </c>
      <c r="H176" s="3">
        <f t="shared" si="16"/>
        <v>1076</v>
      </c>
      <c r="I176" s="3">
        <f t="shared" si="17"/>
        <v>366</v>
      </c>
      <c r="K176" s="3">
        <f t="shared" si="18"/>
        <v>0.23270440251572327</v>
      </c>
      <c r="L176" s="3">
        <f t="shared" si="19"/>
        <v>0.4065085493656922</v>
      </c>
      <c r="M176" s="3">
        <f t="shared" si="19"/>
        <v>0.23270440251572327</v>
      </c>
    </row>
    <row r="177" spans="1:13" x14ac:dyDescent="0.25">
      <c r="A177" s="14">
        <v>20660</v>
      </c>
      <c r="B177" s="3">
        <v>1</v>
      </c>
      <c r="C177" s="3">
        <v>0.755048101038859</v>
      </c>
      <c r="E177" s="3">
        <f t="shared" si="20"/>
        <v>0.82599999999999985</v>
      </c>
      <c r="F177" s="3">
        <f t="shared" si="14"/>
        <v>745</v>
      </c>
      <c r="G177" s="3">
        <f t="shared" si="15"/>
        <v>111</v>
      </c>
      <c r="H177" s="3">
        <f t="shared" si="16"/>
        <v>1068</v>
      </c>
      <c r="I177" s="3">
        <f t="shared" si="17"/>
        <v>366</v>
      </c>
      <c r="K177" s="3">
        <f t="shared" si="18"/>
        <v>0.23270440251572327</v>
      </c>
      <c r="L177" s="3">
        <f t="shared" si="19"/>
        <v>0.41092112520683949</v>
      </c>
      <c r="M177" s="3">
        <f t="shared" si="19"/>
        <v>0.23270440251572327</v>
      </c>
    </row>
    <row r="178" spans="1:13" x14ac:dyDescent="0.25">
      <c r="A178" s="14">
        <v>20661</v>
      </c>
      <c r="B178" s="3">
        <v>1</v>
      </c>
      <c r="C178" s="3">
        <v>0.79186074063592171</v>
      </c>
      <c r="E178" s="3">
        <f t="shared" si="20"/>
        <v>0.82499999999999984</v>
      </c>
      <c r="F178" s="3">
        <f t="shared" si="14"/>
        <v>755</v>
      </c>
      <c r="G178" s="3">
        <f t="shared" si="15"/>
        <v>112</v>
      </c>
      <c r="H178" s="3">
        <f t="shared" si="16"/>
        <v>1058</v>
      </c>
      <c r="I178" s="3">
        <f t="shared" si="17"/>
        <v>365</v>
      </c>
      <c r="K178" s="3">
        <f t="shared" si="18"/>
        <v>0.23480083857442349</v>
      </c>
      <c r="L178" s="3">
        <f t="shared" si="19"/>
        <v>0.4164368450082736</v>
      </c>
      <c r="M178" s="3">
        <f t="shared" si="19"/>
        <v>0.23480083857442349</v>
      </c>
    </row>
    <row r="179" spans="1:13" x14ac:dyDescent="0.25">
      <c r="A179" s="14">
        <v>20662</v>
      </c>
      <c r="B179" s="3">
        <v>1</v>
      </c>
      <c r="C179" s="3">
        <v>0.78110503466638415</v>
      </c>
      <c r="E179" s="3">
        <f t="shared" si="20"/>
        <v>0.82399999999999984</v>
      </c>
      <c r="F179" s="3">
        <f t="shared" si="14"/>
        <v>762</v>
      </c>
      <c r="G179" s="3">
        <f t="shared" si="15"/>
        <v>113</v>
      </c>
      <c r="H179" s="3">
        <f t="shared" si="16"/>
        <v>1051</v>
      </c>
      <c r="I179" s="3">
        <f t="shared" si="17"/>
        <v>364</v>
      </c>
      <c r="K179" s="3">
        <f t="shared" si="18"/>
        <v>0.23689727463312368</v>
      </c>
      <c r="L179" s="3">
        <f t="shared" si="19"/>
        <v>0.42029784886927746</v>
      </c>
      <c r="M179" s="3">
        <f t="shared" si="19"/>
        <v>0.23689727463312368</v>
      </c>
    </row>
    <row r="180" spans="1:13" x14ac:dyDescent="0.25">
      <c r="A180" s="14">
        <v>20663</v>
      </c>
      <c r="B180" s="3">
        <v>1</v>
      </c>
      <c r="C180" s="3">
        <v>0.71211634215281527</v>
      </c>
      <c r="E180" s="3">
        <f t="shared" si="20"/>
        <v>0.82299999999999984</v>
      </c>
      <c r="F180" s="3">
        <f t="shared" si="14"/>
        <v>769</v>
      </c>
      <c r="G180" s="3">
        <f t="shared" si="15"/>
        <v>114</v>
      </c>
      <c r="H180" s="3">
        <f t="shared" si="16"/>
        <v>1044</v>
      </c>
      <c r="I180" s="3">
        <f t="shared" si="17"/>
        <v>363</v>
      </c>
      <c r="K180" s="3">
        <f t="shared" si="18"/>
        <v>0.2389937106918239</v>
      </c>
      <c r="L180" s="3">
        <f t="shared" si="19"/>
        <v>0.42415885273028131</v>
      </c>
      <c r="M180" s="3">
        <f t="shared" si="19"/>
        <v>0.2389937106918239</v>
      </c>
    </row>
    <row r="181" spans="1:13" x14ac:dyDescent="0.25">
      <c r="A181" s="14">
        <v>20664</v>
      </c>
      <c r="B181" s="3">
        <v>1</v>
      </c>
      <c r="C181" s="3">
        <v>0.92777614829893507</v>
      </c>
      <c r="E181" s="3">
        <f t="shared" si="20"/>
        <v>0.82199999999999984</v>
      </c>
      <c r="F181" s="3">
        <f t="shared" si="14"/>
        <v>783</v>
      </c>
      <c r="G181" s="3">
        <f t="shared" si="15"/>
        <v>115</v>
      </c>
      <c r="H181" s="3">
        <f t="shared" si="16"/>
        <v>1030</v>
      </c>
      <c r="I181" s="3">
        <f t="shared" si="17"/>
        <v>362</v>
      </c>
      <c r="K181" s="3">
        <f t="shared" si="18"/>
        <v>0.24109014675052412</v>
      </c>
      <c r="L181" s="3">
        <f t="shared" si="19"/>
        <v>0.43188086045228902</v>
      </c>
      <c r="M181" s="3">
        <f t="shared" si="19"/>
        <v>0.24109014675052412</v>
      </c>
    </row>
    <row r="182" spans="1:13" x14ac:dyDescent="0.25">
      <c r="A182" s="14">
        <v>20665</v>
      </c>
      <c r="B182" s="3">
        <v>1</v>
      </c>
      <c r="C182" s="3">
        <v>0.77494258437497199</v>
      </c>
      <c r="E182" s="3">
        <f t="shared" si="20"/>
        <v>0.82099999999999984</v>
      </c>
      <c r="F182" s="3">
        <f t="shared" si="14"/>
        <v>794</v>
      </c>
      <c r="G182" s="3">
        <f t="shared" si="15"/>
        <v>118</v>
      </c>
      <c r="H182" s="3">
        <f t="shared" si="16"/>
        <v>1019</v>
      </c>
      <c r="I182" s="3">
        <f t="shared" si="17"/>
        <v>359</v>
      </c>
      <c r="K182" s="3">
        <f t="shared" si="18"/>
        <v>0.24737945492662475</v>
      </c>
      <c r="L182" s="3">
        <f t="shared" si="19"/>
        <v>0.43794815223386652</v>
      </c>
      <c r="M182" s="3">
        <f t="shared" si="19"/>
        <v>0.24737945492662475</v>
      </c>
    </row>
    <row r="183" spans="1:13" x14ac:dyDescent="0.25">
      <c r="A183" s="14">
        <v>20666</v>
      </c>
      <c r="B183" s="3">
        <v>1</v>
      </c>
      <c r="C183" s="3">
        <v>0.72366833150903054</v>
      </c>
      <c r="E183" s="3">
        <f t="shared" si="20"/>
        <v>0.81999999999999984</v>
      </c>
      <c r="F183" s="3">
        <f t="shared" si="14"/>
        <v>807</v>
      </c>
      <c r="G183" s="3">
        <f t="shared" si="15"/>
        <v>119</v>
      </c>
      <c r="H183" s="3">
        <f t="shared" si="16"/>
        <v>1006</v>
      </c>
      <c r="I183" s="3">
        <f t="shared" si="17"/>
        <v>358</v>
      </c>
      <c r="K183" s="3">
        <f t="shared" si="18"/>
        <v>0.24947589098532494</v>
      </c>
      <c r="L183" s="3">
        <f t="shared" si="19"/>
        <v>0.44511858797573084</v>
      </c>
      <c r="M183" s="3">
        <f t="shared" si="19"/>
        <v>0.24947589098532494</v>
      </c>
    </row>
    <row r="184" spans="1:13" x14ac:dyDescent="0.25">
      <c r="A184" s="14">
        <v>20669</v>
      </c>
      <c r="B184" s="3">
        <v>1</v>
      </c>
      <c r="C184" s="3">
        <v>0.96395175642061182</v>
      </c>
      <c r="E184" s="3">
        <f t="shared" si="20"/>
        <v>0.81899999999999984</v>
      </c>
      <c r="F184" s="3">
        <f t="shared" si="14"/>
        <v>814</v>
      </c>
      <c r="G184" s="3">
        <f t="shared" si="15"/>
        <v>119</v>
      </c>
      <c r="H184" s="3">
        <f t="shared" si="16"/>
        <v>999</v>
      </c>
      <c r="I184" s="3">
        <f t="shared" si="17"/>
        <v>358</v>
      </c>
      <c r="K184" s="3">
        <f t="shared" si="18"/>
        <v>0.24947589098532494</v>
      </c>
      <c r="L184" s="3">
        <f t="shared" si="19"/>
        <v>0.44897959183673469</v>
      </c>
      <c r="M184" s="3">
        <f t="shared" si="19"/>
        <v>0.24947589098532494</v>
      </c>
    </row>
    <row r="185" spans="1:13" x14ac:dyDescent="0.25">
      <c r="A185" s="14">
        <v>20670</v>
      </c>
      <c r="B185" s="3">
        <v>1</v>
      </c>
      <c r="C185" s="3">
        <v>0.7613221909634148</v>
      </c>
      <c r="E185" s="3">
        <f t="shared" si="20"/>
        <v>0.81799999999999984</v>
      </c>
      <c r="F185" s="3">
        <f t="shared" si="14"/>
        <v>820</v>
      </c>
      <c r="G185" s="3">
        <f t="shared" si="15"/>
        <v>120</v>
      </c>
      <c r="H185" s="3">
        <f t="shared" si="16"/>
        <v>993</v>
      </c>
      <c r="I185" s="3">
        <f t="shared" si="17"/>
        <v>357</v>
      </c>
      <c r="K185" s="3">
        <f t="shared" si="18"/>
        <v>0.25157232704402516</v>
      </c>
      <c r="L185" s="3">
        <f t="shared" si="19"/>
        <v>0.45228902371759516</v>
      </c>
      <c r="M185" s="3">
        <f t="shared" si="19"/>
        <v>0.25157232704402516</v>
      </c>
    </row>
    <row r="186" spans="1:13" x14ac:dyDescent="0.25">
      <c r="A186" s="14">
        <v>20671</v>
      </c>
      <c r="B186" s="3">
        <v>1</v>
      </c>
      <c r="C186" s="3">
        <v>0.78017966915390968</v>
      </c>
      <c r="E186" s="3">
        <f t="shared" si="20"/>
        <v>0.81699999999999984</v>
      </c>
      <c r="F186" s="3">
        <f t="shared" si="14"/>
        <v>832</v>
      </c>
      <c r="G186" s="3">
        <f t="shared" si="15"/>
        <v>123</v>
      </c>
      <c r="H186" s="3">
        <f t="shared" si="16"/>
        <v>981</v>
      </c>
      <c r="I186" s="3">
        <f t="shared" si="17"/>
        <v>354</v>
      </c>
      <c r="K186" s="3">
        <f t="shared" si="18"/>
        <v>0.25786163522012578</v>
      </c>
      <c r="L186" s="3">
        <f t="shared" si="19"/>
        <v>0.45890788747931605</v>
      </c>
      <c r="M186" s="3">
        <f t="shared" si="19"/>
        <v>0.25786163522012578</v>
      </c>
    </row>
    <row r="187" spans="1:13" x14ac:dyDescent="0.25">
      <c r="A187" s="14">
        <v>20672</v>
      </c>
      <c r="B187" s="3">
        <v>1</v>
      </c>
      <c r="C187" s="3">
        <v>0.69596528553745041</v>
      </c>
      <c r="E187" s="3">
        <f t="shared" si="20"/>
        <v>0.81599999999999984</v>
      </c>
      <c r="F187" s="3">
        <f t="shared" si="14"/>
        <v>842</v>
      </c>
      <c r="G187" s="3">
        <f t="shared" si="15"/>
        <v>124</v>
      </c>
      <c r="H187" s="3">
        <f t="shared" si="16"/>
        <v>971</v>
      </c>
      <c r="I187" s="3">
        <f t="shared" si="17"/>
        <v>353</v>
      </c>
      <c r="K187" s="3">
        <f t="shared" si="18"/>
        <v>0.25995807127882598</v>
      </c>
      <c r="L187" s="3">
        <f t="shared" si="19"/>
        <v>0.46442360728075016</v>
      </c>
      <c r="M187" s="3">
        <f t="shared" si="19"/>
        <v>0.25995807127882598</v>
      </c>
    </row>
    <row r="188" spans="1:13" x14ac:dyDescent="0.25">
      <c r="A188" s="14">
        <v>20674</v>
      </c>
      <c r="B188" s="3">
        <v>1</v>
      </c>
      <c r="C188" s="3">
        <v>0.85198270040300295</v>
      </c>
      <c r="E188" s="3">
        <f t="shared" si="20"/>
        <v>0.81499999999999984</v>
      </c>
      <c r="F188" s="3">
        <f t="shared" si="14"/>
        <v>851</v>
      </c>
      <c r="G188" s="3">
        <f t="shared" si="15"/>
        <v>129</v>
      </c>
      <c r="H188" s="3">
        <f t="shared" si="16"/>
        <v>962</v>
      </c>
      <c r="I188" s="3">
        <f t="shared" si="17"/>
        <v>348</v>
      </c>
      <c r="K188" s="3">
        <f t="shared" si="18"/>
        <v>0.27044025157232704</v>
      </c>
      <c r="L188" s="3">
        <f t="shared" si="19"/>
        <v>0.46938775510204084</v>
      </c>
      <c r="M188" s="3">
        <f t="shared" si="19"/>
        <v>0.27044025157232704</v>
      </c>
    </row>
    <row r="189" spans="1:13" x14ac:dyDescent="0.25">
      <c r="A189" s="14">
        <v>20676</v>
      </c>
      <c r="B189" s="3">
        <v>1</v>
      </c>
      <c r="C189" s="3">
        <v>0.75629753635915964</v>
      </c>
      <c r="E189" s="3">
        <f t="shared" si="20"/>
        <v>0.81399999999999983</v>
      </c>
      <c r="F189" s="3">
        <f t="shared" si="14"/>
        <v>862</v>
      </c>
      <c r="G189" s="3">
        <f t="shared" si="15"/>
        <v>130</v>
      </c>
      <c r="H189" s="3">
        <f t="shared" si="16"/>
        <v>951</v>
      </c>
      <c r="I189" s="3">
        <f t="shared" si="17"/>
        <v>347</v>
      </c>
      <c r="K189" s="3">
        <f t="shared" si="18"/>
        <v>0.27253668763102723</v>
      </c>
      <c r="L189" s="3">
        <f t="shared" si="19"/>
        <v>0.47545504688361834</v>
      </c>
      <c r="M189" s="3">
        <f t="shared" si="19"/>
        <v>0.27253668763102723</v>
      </c>
    </row>
    <row r="190" spans="1:13" x14ac:dyDescent="0.25">
      <c r="A190" s="14">
        <v>20678</v>
      </c>
      <c r="B190" s="3">
        <v>0</v>
      </c>
      <c r="C190" s="3">
        <v>0.89108526467608795</v>
      </c>
      <c r="E190" s="3">
        <f t="shared" si="20"/>
        <v>0.81299999999999983</v>
      </c>
      <c r="F190" s="3">
        <f t="shared" si="14"/>
        <v>872</v>
      </c>
      <c r="G190" s="3">
        <f t="shared" si="15"/>
        <v>130</v>
      </c>
      <c r="H190" s="3">
        <f t="shared" si="16"/>
        <v>941</v>
      </c>
      <c r="I190" s="3">
        <f t="shared" si="17"/>
        <v>347</v>
      </c>
      <c r="K190" s="3">
        <f t="shared" si="18"/>
        <v>0.27253668763102723</v>
      </c>
      <c r="L190" s="3">
        <f t="shared" si="19"/>
        <v>0.4809707666850524</v>
      </c>
      <c r="M190" s="3">
        <f t="shared" si="19"/>
        <v>0.27253668763102723</v>
      </c>
    </row>
    <row r="191" spans="1:13" x14ac:dyDescent="0.25">
      <c r="A191" s="14">
        <v>20679</v>
      </c>
      <c r="B191" s="3">
        <v>1</v>
      </c>
      <c r="C191" s="3">
        <v>0.77067209479480014</v>
      </c>
      <c r="E191" s="3">
        <f t="shared" si="20"/>
        <v>0.81199999999999983</v>
      </c>
      <c r="F191" s="3">
        <f t="shared" si="14"/>
        <v>885</v>
      </c>
      <c r="G191" s="3">
        <f t="shared" si="15"/>
        <v>132</v>
      </c>
      <c r="H191" s="3">
        <f t="shared" si="16"/>
        <v>928</v>
      </c>
      <c r="I191" s="3">
        <f t="shared" si="17"/>
        <v>345</v>
      </c>
      <c r="K191" s="3">
        <f t="shared" si="18"/>
        <v>0.27672955974842767</v>
      </c>
      <c r="L191" s="3">
        <f t="shared" si="19"/>
        <v>0.48814120242691672</v>
      </c>
      <c r="M191" s="3">
        <f t="shared" si="19"/>
        <v>0.27672955974842767</v>
      </c>
    </row>
    <row r="192" spans="1:13" x14ac:dyDescent="0.25">
      <c r="A192" s="14">
        <v>20681</v>
      </c>
      <c r="B192" s="3">
        <v>1</v>
      </c>
      <c r="C192" s="3">
        <v>0.66289550454556589</v>
      </c>
      <c r="E192" s="3">
        <f t="shared" si="20"/>
        <v>0.81099999999999983</v>
      </c>
      <c r="F192" s="3">
        <f t="shared" si="14"/>
        <v>895</v>
      </c>
      <c r="G192" s="3">
        <f t="shared" si="15"/>
        <v>133</v>
      </c>
      <c r="H192" s="3">
        <f t="shared" si="16"/>
        <v>918</v>
      </c>
      <c r="I192" s="3">
        <f t="shared" si="17"/>
        <v>344</v>
      </c>
      <c r="K192" s="3">
        <f t="shared" si="18"/>
        <v>0.27882599580712786</v>
      </c>
      <c r="L192" s="3">
        <f t="shared" si="19"/>
        <v>0.49365692222835078</v>
      </c>
      <c r="M192" s="3">
        <f t="shared" si="19"/>
        <v>0.27882599580712786</v>
      </c>
    </row>
    <row r="193" spans="1:13" x14ac:dyDescent="0.25">
      <c r="A193" s="14">
        <v>20683</v>
      </c>
      <c r="B193" s="3">
        <v>1</v>
      </c>
      <c r="C193" s="3">
        <v>0.76985341821834996</v>
      </c>
      <c r="E193" s="3">
        <f t="shared" si="20"/>
        <v>0.80999999999999983</v>
      </c>
      <c r="F193" s="3">
        <f t="shared" si="14"/>
        <v>901</v>
      </c>
      <c r="G193" s="3">
        <f t="shared" si="15"/>
        <v>135</v>
      </c>
      <c r="H193" s="3">
        <f t="shared" si="16"/>
        <v>912</v>
      </c>
      <c r="I193" s="3">
        <f t="shared" si="17"/>
        <v>342</v>
      </c>
      <c r="K193" s="3">
        <f t="shared" si="18"/>
        <v>0.28301886792452829</v>
      </c>
      <c r="L193" s="3">
        <f t="shared" si="19"/>
        <v>0.49696635410921125</v>
      </c>
      <c r="M193" s="3">
        <f t="shared" si="19"/>
        <v>0.28301886792452829</v>
      </c>
    </row>
    <row r="194" spans="1:13" x14ac:dyDescent="0.25">
      <c r="A194" s="14">
        <v>20685</v>
      </c>
      <c r="B194" s="3">
        <v>0</v>
      </c>
      <c r="C194" s="3">
        <v>0.67977457941653419</v>
      </c>
      <c r="E194" s="3">
        <f t="shared" si="20"/>
        <v>0.80899999999999983</v>
      </c>
      <c r="F194" s="3">
        <f t="shared" si="14"/>
        <v>908</v>
      </c>
      <c r="G194" s="3">
        <f t="shared" si="15"/>
        <v>137</v>
      </c>
      <c r="H194" s="3">
        <f t="shared" si="16"/>
        <v>905</v>
      </c>
      <c r="I194" s="3">
        <f t="shared" si="17"/>
        <v>340</v>
      </c>
      <c r="K194" s="3">
        <f t="shared" si="18"/>
        <v>0.28721174004192873</v>
      </c>
      <c r="L194" s="3">
        <f t="shared" si="19"/>
        <v>0.50082735797021516</v>
      </c>
      <c r="M194" s="3">
        <f t="shared" si="19"/>
        <v>0.28721174004192873</v>
      </c>
    </row>
    <row r="195" spans="1:13" x14ac:dyDescent="0.25">
      <c r="A195" s="14">
        <v>20686</v>
      </c>
      <c r="B195" s="3">
        <v>1</v>
      </c>
      <c r="C195" s="3">
        <v>0.81377272350878771</v>
      </c>
      <c r="E195" s="3">
        <f t="shared" si="20"/>
        <v>0.80799999999999983</v>
      </c>
      <c r="F195" s="3">
        <f t="shared" si="14"/>
        <v>918</v>
      </c>
      <c r="G195" s="3">
        <f t="shared" si="15"/>
        <v>138</v>
      </c>
      <c r="H195" s="3">
        <f t="shared" si="16"/>
        <v>895</v>
      </c>
      <c r="I195" s="3">
        <f t="shared" si="17"/>
        <v>339</v>
      </c>
      <c r="K195" s="3">
        <f t="shared" si="18"/>
        <v>0.28930817610062892</v>
      </c>
      <c r="L195" s="3">
        <f t="shared" si="19"/>
        <v>0.50634307777164922</v>
      </c>
      <c r="M195" s="3">
        <f t="shared" si="19"/>
        <v>0.28930817610062892</v>
      </c>
    </row>
    <row r="196" spans="1:13" x14ac:dyDescent="0.25">
      <c r="A196" s="14">
        <v>20689</v>
      </c>
      <c r="B196" s="3">
        <v>1</v>
      </c>
      <c r="C196" s="3">
        <v>0.90523525652769032</v>
      </c>
      <c r="E196" s="3">
        <f t="shared" si="20"/>
        <v>0.80699999999999983</v>
      </c>
      <c r="F196" s="3">
        <f t="shared" si="14"/>
        <v>923</v>
      </c>
      <c r="G196" s="3">
        <f t="shared" si="15"/>
        <v>138</v>
      </c>
      <c r="H196" s="3">
        <f t="shared" si="16"/>
        <v>890</v>
      </c>
      <c r="I196" s="3">
        <f t="shared" si="17"/>
        <v>339</v>
      </c>
      <c r="K196" s="3">
        <f t="shared" si="18"/>
        <v>0.28930817610062892</v>
      </c>
      <c r="L196" s="3">
        <f t="shared" si="19"/>
        <v>0.50910093767236619</v>
      </c>
      <c r="M196" s="3">
        <f t="shared" si="19"/>
        <v>0.28930817610062892</v>
      </c>
    </row>
    <row r="197" spans="1:13" x14ac:dyDescent="0.25">
      <c r="A197" s="14">
        <v>20690</v>
      </c>
      <c r="B197" s="3">
        <v>1</v>
      </c>
      <c r="C197" s="3">
        <v>0.87817229591961521</v>
      </c>
      <c r="E197" s="3">
        <f t="shared" si="20"/>
        <v>0.80599999999999983</v>
      </c>
      <c r="F197" s="3">
        <f t="shared" si="14"/>
        <v>928</v>
      </c>
      <c r="G197" s="3">
        <f t="shared" si="15"/>
        <v>138</v>
      </c>
      <c r="H197" s="3">
        <f t="shared" si="16"/>
        <v>885</v>
      </c>
      <c r="I197" s="3">
        <f t="shared" si="17"/>
        <v>339</v>
      </c>
      <c r="K197" s="3">
        <f t="shared" si="18"/>
        <v>0.28930817610062892</v>
      </c>
      <c r="L197" s="3">
        <f t="shared" si="19"/>
        <v>0.51185879757308328</v>
      </c>
      <c r="M197" s="3">
        <f t="shared" si="19"/>
        <v>0.28930817610062892</v>
      </c>
    </row>
    <row r="198" spans="1:13" x14ac:dyDescent="0.25">
      <c r="A198" s="14">
        <v>20691</v>
      </c>
      <c r="B198" s="3">
        <v>0</v>
      </c>
      <c r="C198" s="3">
        <v>0.83953369952888612</v>
      </c>
      <c r="E198" s="3">
        <f t="shared" si="20"/>
        <v>0.80499999999999983</v>
      </c>
      <c r="F198" s="3">
        <f t="shared" ref="F198:F261" si="21">COUNTIFS($C$7:$C$2296,"&gt;="&amp;$E198,$B$7:$B$2296,"=1")</f>
        <v>934</v>
      </c>
      <c r="G198" s="3">
        <f t="shared" ref="G198:G261" si="22">COUNTIFS($C$7:$C$2296,"&gt;="&amp;$E198,$B$7:$B$2296,"=0")</f>
        <v>142</v>
      </c>
      <c r="H198" s="3">
        <f t="shared" ref="H198:H261" si="23">COUNTIFS($C$7:$C$2296,"&lt;"&amp;$E198,$B$7:$B$2296,"=1")</f>
        <v>879</v>
      </c>
      <c r="I198" s="3">
        <f t="shared" ref="I198:I261" si="24">COUNTIFS($C$7:$C$2296,"&lt;"&amp;$E198,$B$7:$B$2296,"=0")</f>
        <v>335</v>
      </c>
      <c r="K198" s="3">
        <f t="shared" ref="K198:K261" si="25">G198/(G198+I198)</f>
        <v>0.2976939203354298</v>
      </c>
      <c r="L198" s="3">
        <f t="shared" ref="L198:M261" si="26">F198/(F198+H198)</f>
        <v>0.51516822945394369</v>
      </c>
      <c r="M198" s="3">
        <f t="shared" si="26"/>
        <v>0.2976939203354298</v>
      </c>
    </row>
    <row r="199" spans="1:13" x14ac:dyDescent="0.25">
      <c r="A199" s="14">
        <v>20692</v>
      </c>
      <c r="B199" s="3">
        <v>1</v>
      </c>
      <c r="C199" s="3">
        <v>0.79445401825395412</v>
      </c>
      <c r="E199" s="3">
        <f t="shared" ref="E199:E262" si="27">E198-0.001</f>
        <v>0.80399999999999983</v>
      </c>
      <c r="F199" s="3">
        <f t="shared" si="21"/>
        <v>938</v>
      </c>
      <c r="G199" s="3">
        <f t="shared" si="22"/>
        <v>143</v>
      </c>
      <c r="H199" s="3">
        <f t="shared" si="23"/>
        <v>875</v>
      </c>
      <c r="I199" s="3">
        <f t="shared" si="24"/>
        <v>334</v>
      </c>
      <c r="K199" s="3">
        <f t="shared" si="25"/>
        <v>0.29979035639412999</v>
      </c>
      <c r="L199" s="3">
        <f t="shared" si="26"/>
        <v>0.51737451737451734</v>
      </c>
      <c r="M199" s="3">
        <f t="shared" si="26"/>
        <v>0.29979035639412999</v>
      </c>
    </row>
    <row r="200" spans="1:13" x14ac:dyDescent="0.25">
      <c r="A200" s="14">
        <v>20696</v>
      </c>
      <c r="B200" s="3">
        <v>0</v>
      </c>
      <c r="C200" s="3">
        <v>0.590437517284774</v>
      </c>
      <c r="E200" s="3">
        <f t="shared" si="27"/>
        <v>0.80299999999999983</v>
      </c>
      <c r="F200" s="3">
        <f t="shared" si="21"/>
        <v>945</v>
      </c>
      <c r="G200" s="3">
        <f t="shared" si="22"/>
        <v>143</v>
      </c>
      <c r="H200" s="3">
        <f t="shared" si="23"/>
        <v>868</v>
      </c>
      <c r="I200" s="3">
        <f t="shared" si="24"/>
        <v>334</v>
      </c>
      <c r="K200" s="3">
        <f t="shared" si="25"/>
        <v>0.29979035639412999</v>
      </c>
      <c r="L200" s="3">
        <f t="shared" si="26"/>
        <v>0.52123552123552119</v>
      </c>
      <c r="M200" s="3">
        <f t="shared" si="26"/>
        <v>0.29979035639412999</v>
      </c>
    </row>
    <row r="201" spans="1:13" x14ac:dyDescent="0.25">
      <c r="A201" s="14">
        <v>20698</v>
      </c>
      <c r="B201" s="3">
        <v>1</v>
      </c>
      <c r="C201" s="3">
        <v>0.83008123242218423</v>
      </c>
      <c r="E201" s="3">
        <f t="shared" si="27"/>
        <v>0.80199999999999982</v>
      </c>
      <c r="F201" s="3">
        <f t="shared" si="21"/>
        <v>957</v>
      </c>
      <c r="G201" s="3">
        <f t="shared" si="22"/>
        <v>143</v>
      </c>
      <c r="H201" s="3">
        <f t="shared" si="23"/>
        <v>856</v>
      </c>
      <c r="I201" s="3">
        <f t="shared" si="24"/>
        <v>334</v>
      </c>
      <c r="K201" s="3">
        <f t="shared" si="25"/>
        <v>0.29979035639412999</v>
      </c>
      <c r="L201" s="3">
        <f t="shared" si="26"/>
        <v>0.52785438499724213</v>
      </c>
      <c r="M201" s="3">
        <f t="shared" si="26"/>
        <v>0.29979035639412999</v>
      </c>
    </row>
    <row r="202" spans="1:13" x14ac:dyDescent="0.25">
      <c r="A202" s="14">
        <v>20701</v>
      </c>
      <c r="B202" s="3">
        <v>0</v>
      </c>
      <c r="C202" s="3">
        <v>0.7348959884277998</v>
      </c>
      <c r="E202" s="3">
        <f t="shared" si="27"/>
        <v>0.80099999999999982</v>
      </c>
      <c r="F202" s="3">
        <f t="shared" si="21"/>
        <v>966</v>
      </c>
      <c r="G202" s="3">
        <f t="shared" si="22"/>
        <v>144</v>
      </c>
      <c r="H202" s="3">
        <f t="shared" si="23"/>
        <v>847</v>
      </c>
      <c r="I202" s="3">
        <f t="shared" si="24"/>
        <v>333</v>
      </c>
      <c r="K202" s="3">
        <f t="shared" si="25"/>
        <v>0.30188679245283018</v>
      </c>
      <c r="L202" s="3">
        <f t="shared" si="26"/>
        <v>0.53281853281853286</v>
      </c>
      <c r="M202" s="3">
        <f t="shared" si="26"/>
        <v>0.30188679245283018</v>
      </c>
    </row>
    <row r="203" spans="1:13" x14ac:dyDescent="0.25">
      <c r="A203" s="14">
        <v>20703</v>
      </c>
      <c r="B203" s="3">
        <v>1</v>
      </c>
      <c r="C203" s="3">
        <v>0.92635152271201904</v>
      </c>
      <c r="E203" s="3">
        <f t="shared" si="27"/>
        <v>0.79999999999999982</v>
      </c>
      <c r="F203" s="3">
        <f t="shared" si="21"/>
        <v>978</v>
      </c>
      <c r="G203" s="3">
        <f t="shared" si="22"/>
        <v>148</v>
      </c>
      <c r="H203" s="3">
        <f t="shared" si="23"/>
        <v>835</v>
      </c>
      <c r="I203" s="3">
        <f t="shared" si="24"/>
        <v>329</v>
      </c>
      <c r="K203" s="3">
        <f t="shared" si="25"/>
        <v>0.31027253668763105</v>
      </c>
      <c r="L203" s="3">
        <f t="shared" si="26"/>
        <v>0.53943739658025369</v>
      </c>
      <c r="M203" s="3">
        <f t="shared" si="26"/>
        <v>0.31027253668763105</v>
      </c>
    </row>
    <row r="204" spans="1:13" x14ac:dyDescent="0.25">
      <c r="A204" s="14">
        <v>20704</v>
      </c>
      <c r="B204" s="3">
        <v>1</v>
      </c>
      <c r="C204" s="3">
        <v>0.88113060123412079</v>
      </c>
      <c r="E204" s="3">
        <f t="shared" si="27"/>
        <v>0.79899999999999982</v>
      </c>
      <c r="F204" s="3">
        <f t="shared" si="21"/>
        <v>990</v>
      </c>
      <c r="G204" s="3">
        <f t="shared" si="22"/>
        <v>149</v>
      </c>
      <c r="H204" s="3">
        <f t="shared" si="23"/>
        <v>823</v>
      </c>
      <c r="I204" s="3">
        <f t="shared" si="24"/>
        <v>328</v>
      </c>
      <c r="K204" s="3">
        <f t="shared" si="25"/>
        <v>0.31236897274633124</v>
      </c>
      <c r="L204" s="3">
        <f t="shared" si="26"/>
        <v>0.54605626034197463</v>
      </c>
      <c r="M204" s="3">
        <f t="shared" si="26"/>
        <v>0.31236897274633124</v>
      </c>
    </row>
    <row r="205" spans="1:13" x14ac:dyDescent="0.25">
      <c r="A205" s="14">
        <v>20706</v>
      </c>
      <c r="B205" s="3">
        <v>0</v>
      </c>
      <c r="C205" s="3">
        <v>0.81591389124267988</v>
      </c>
      <c r="E205" s="3">
        <f t="shared" si="27"/>
        <v>0.79799999999999982</v>
      </c>
      <c r="F205" s="3">
        <f t="shared" si="21"/>
        <v>1005</v>
      </c>
      <c r="G205" s="3">
        <f t="shared" si="22"/>
        <v>150</v>
      </c>
      <c r="H205" s="3">
        <f t="shared" si="23"/>
        <v>808</v>
      </c>
      <c r="I205" s="3">
        <f t="shared" si="24"/>
        <v>327</v>
      </c>
      <c r="K205" s="3">
        <f t="shared" si="25"/>
        <v>0.31446540880503143</v>
      </c>
      <c r="L205" s="3">
        <f t="shared" si="26"/>
        <v>0.55432984004412578</v>
      </c>
      <c r="M205" s="3">
        <f t="shared" si="26"/>
        <v>0.31446540880503143</v>
      </c>
    </row>
    <row r="206" spans="1:13" x14ac:dyDescent="0.25">
      <c r="A206" s="14">
        <v>20707</v>
      </c>
      <c r="B206" s="3">
        <v>1</v>
      </c>
      <c r="C206" s="3">
        <v>0.75577166261152384</v>
      </c>
      <c r="E206" s="3">
        <f t="shared" si="27"/>
        <v>0.79699999999999982</v>
      </c>
      <c r="F206" s="3">
        <f t="shared" si="21"/>
        <v>1009</v>
      </c>
      <c r="G206" s="3">
        <f t="shared" si="22"/>
        <v>152</v>
      </c>
      <c r="H206" s="3">
        <f t="shared" si="23"/>
        <v>804</v>
      </c>
      <c r="I206" s="3">
        <f t="shared" si="24"/>
        <v>325</v>
      </c>
      <c r="K206" s="3">
        <f t="shared" si="25"/>
        <v>0.31865828092243187</v>
      </c>
      <c r="L206" s="3">
        <f t="shared" si="26"/>
        <v>0.55653612796469942</v>
      </c>
      <c r="M206" s="3">
        <f t="shared" si="26"/>
        <v>0.31865828092243187</v>
      </c>
    </row>
    <row r="207" spans="1:13" x14ac:dyDescent="0.25">
      <c r="A207" s="14">
        <v>20712</v>
      </c>
      <c r="B207" s="3">
        <v>0</v>
      </c>
      <c r="C207" s="3">
        <v>0.78405680854096405</v>
      </c>
      <c r="E207" s="3">
        <f t="shared" si="27"/>
        <v>0.79599999999999982</v>
      </c>
      <c r="F207" s="3">
        <f t="shared" si="21"/>
        <v>1016</v>
      </c>
      <c r="G207" s="3">
        <f t="shared" si="22"/>
        <v>153</v>
      </c>
      <c r="H207" s="3">
        <f t="shared" si="23"/>
        <v>797</v>
      </c>
      <c r="I207" s="3">
        <f t="shared" si="24"/>
        <v>324</v>
      </c>
      <c r="K207" s="3">
        <f t="shared" si="25"/>
        <v>0.32075471698113206</v>
      </c>
      <c r="L207" s="3">
        <f t="shared" si="26"/>
        <v>0.56039713182570328</v>
      </c>
      <c r="M207" s="3">
        <f t="shared" si="26"/>
        <v>0.32075471698113206</v>
      </c>
    </row>
    <row r="208" spans="1:13" x14ac:dyDescent="0.25">
      <c r="A208" s="14">
        <v>20713</v>
      </c>
      <c r="B208" s="3">
        <v>1</v>
      </c>
      <c r="C208" s="3">
        <v>0.82868791834715283</v>
      </c>
      <c r="E208" s="3">
        <f t="shared" si="27"/>
        <v>0.79499999999999982</v>
      </c>
      <c r="F208" s="3">
        <f t="shared" si="21"/>
        <v>1028</v>
      </c>
      <c r="G208" s="3">
        <f t="shared" si="22"/>
        <v>155</v>
      </c>
      <c r="H208" s="3">
        <f t="shared" si="23"/>
        <v>785</v>
      </c>
      <c r="I208" s="3">
        <f t="shared" si="24"/>
        <v>322</v>
      </c>
      <c r="K208" s="3">
        <f t="shared" si="25"/>
        <v>0.3249475890985325</v>
      </c>
      <c r="L208" s="3">
        <f t="shared" si="26"/>
        <v>0.5670159955874241</v>
      </c>
      <c r="M208" s="3">
        <f t="shared" si="26"/>
        <v>0.3249475890985325</v>
      </c>
    </row>
    <row r="209" spans="1:13" x14ac:dyDescent="0.25">
      <c r="A209" s="14">
        <v>20714</v>
      </c>
      <c r="B209" s="3">
        <v>1</v>
      </c>
      <c r="C209" s="3">
        <v>0.87332112794317329</v>
      </c>
      <c r="E209" s="3">
        <f t="shared" si="27"/>
        <v>0.79399999999999982</v>
      </c>
      <c r="F209" s="3">
        <f t="shared" si="21"/>
        <v>1035</v>
      </c>
      <c r="G209" s="3">
        <f t="shared" si="22"/>
        <v>158</v>
      </c>
      <c r="H209" s="3">
        <f t="shared" si="23"/>
        <v>778</v>
      </c>
      <c r="I209" s="3">
        <f t="shared" si="24"/>
        <v>319</v>
      </c>
      <c r="K209" s="3">
        <f t="shared" si="25"/>
        <v>0.33123689727463312</v>
      </c>
      <c r="L209" s="3">
        <f t="shared" si="26"/>
        <v>0.57087699944842807</v>
      </c>
      <c r="M209" s="3">
        <f t="shared" si="26"/>
        <v>0.33123689727463312</v>
      </c>
    </row>
    <row r="210" spans="1:13" x14ac:dyDescent="0.25">
      <c r="A210" s="14">
        <v>20715</v>
      </c>
      <c r="B210" s="3">
        <v>1</v>
      </c>
      <c r="C210" s="3">
        <v>0.87109080247260184</v>
      </c>
      <c r="E210" s="3">
        <f t="shared" si="27"/>
        <v>0.79299999999999982</v>
      </c>
      <c r="F210" s="3">
        <f t="shared" si="21"/>
        <v>1042</v>
      </c>
      <c r="G210" s="3">
        <f t="shared" si="22"/>
        <v>162</v>
      </c>
      <c r="H210" s="3">
        <f t="shared" si="23"/>
        <v>771</v>
      </c>
      <c r="I210" s="3">
        <f t="shared" si="24"/>
        <v>315</v>
      </c>
      <c r="K210" s="3">
        <f t="shared" si="25"/>
        <v>0.33962264150943394</v>
      </c>
      <c r="L210" s="3">
        <f t="shared" si="26"/>
        <v>0.57473800330943192</v>
      </c>
      <c r="M210" s="3">
        <f t="shared" si="26"/>
        <v>0.33962264150943394</v>
      </c>
    </row>
    <row r="211" spans="1:13" x14ac:dyDescent="0.25">
      <c r="A211" s="14">
        <v>20716</v>
      </c>
      <c r="B211" s="3">
        <v>1</v>
      </c>
      <c r="C211" s="3">
        <v>0.84096790734061821</v>
      </c>
      <c r="E211" s="3">
        <f t="shared" si="27"/>
        <v>0.79199999999999982</v>
      </c>
      <c r="F211" s="3">
        <f t="shared" si="21"/>
        <v>1056</v>
      </c>
      <c r="G211" s="3">
        <f t="shared" si="22"/>
        <v>162</v>
      </c>
      <c r="H211" s="3">
        <f t="shared" si="23"/>
        <v>757</v>
      </c>
      <c r="I211" s="3">
        <f t="shared" si="24"/>
        <v>315</v>
      </c>
      <c r="K211" s="3">
        <f t="shared" si="25"/>
        <v>0.33962264150943394</v>
      </c>
      <c r="L211" s="3">
        <f t="shared" si="26"/>
        <v>0.58246001103143963</v>
      </c>
      <c r="M211" s="3">
        <f t="shared" si="26"/>
        <v>0.33962264150943394</v>
      </c>
    </row>
    <row r="212" spans="1:13" x14ac:dyDescent="0.25">
      <c r="A212" s="14">
        <v>20718</v>
      </c>
      <c r="B212" s="3">
        <v>1</v>
      </c>
      <c r="C212" s="3">
        <v>0.8778991184963203</v>
      </c>
      <c r="E212" s="3">
        <f t="shared" si="27"/>
        <v>0.79099999999999981</v>
      </c>
      <c r="F212" s="3">
        <f t="shared" si="21"/>
        <v>1063</v>
      </c>
      <c r="G212" s="3">
        <f t="shared" si="22"/>
        <v>165</v>
      </c>
      <c r="H212" s="3">
        <f t="shared" si="23"/>
        <v>750</v>
      </c>
      <c r="I212" s="3">
        <f t="shared" si="24"/>
        <v>312</v>
      </c>
      <c r="K212" s="3">
        <f t="shared" si="25"/>
        <v>0.34591194968553457</v>
      </c>
      <c r="L212" s="3">
        <f t="shared" si="26"/>
        <v>0.58632101489244348</v>
      </c>
      <c r="M212" s="3">
        <f t="shared" si="26"/>
        <v>0.34591194968553457</v>
      </c>
    </row>
    <row r="213" spans="1:13" x14ac:dyDescent="0.25">
      <c r="A213" s="14">
        <v>20724</v>
      </c>
      <c r="B213" s="3">
        <v>0</v>
      </c>
      <c r="C213" s="3">
        <v>0.6767676741996469</v>
      </c>
      <c r="E213" s="3">
        <f t="shared" si="27"/>
        <v>0.78999999999999981</v>
      </c>
      <c r="F213" s="3">
        <f t="shared" si="21"/>
        <v>1074</v>
      </c>
      <c r="G213" s="3">
        <f t="shared" si="22"/>
        <v>167</v>
      </c>
      <c r="H213" s="3">
        <f t="shared" si="23"/>
        <v>739</v>
      </c>
      <c r="I213" s="3">
        <f t="shared" si="24"/>
        <v>310</v>
      </c>
      <c r="K213" s="3">
        <f t="shared" si="25"/>
        <v>0.35010482180293501</v>
      </c>
      <c r="L213" s="3">
        <f t="shared" si="26"/>
        <v>0.59238830667402098</v>
      </c>
      <c r="M213" s="3">
        <f t="shared" si="26"/>
        <v>0.35010482180293501</v>
      </c>
    </row>
    <row r="214" spans="1:13" x14ac:dyDescent="0.25">
      <c r="A214" s="14">
        <v>20725</v>
      </c>
      <c r="B214" s="3">
        <v>1</v>
      </c>
      <c r="C214" s="3">
        <v>0.95798973980298496</v>
      </c>
      <c r="E214" s="3">
        <f t="shared" si="27"/>
        <v>0.78899999999999981</v>
      </c>
      <c r="F214" s="3">
        <f t="shared" si="21"/>
        <v>1080</v>
      </c>
      <c r="G214" s="3">
        <f t="shared" si="22"/>
        <v>169</v>
      </c>
      <c r="H214" s="3">
        <f t="shared" si="23"/>
        <v>733</v>
      </c>
      <c r="I214" s="3">
        <f t="shared" si="24"/>
        <v>308</v>
      </c>
      <c r="K214" s="3">
        <f t="shared" si="25"/>
        <v>0.35429769392033544</v>
      </c>
      <c r="L214" s="3">
        <f t="shared" si="26"/>
        <v>0.5956977385548814</v>
      </c>
      <c r="M214" s="3">
        <f t="shared" si="26"/>
        <v>0.35429769392033544</v>
      </c>
    </row>
    <row r="215" spans="1:13" x14ac:dyDescent="0.25">
      <c r="A215" s="14">
        <v>20727</v>
      </c>
      <c r="B215" s="3">
        <v>1</v>
      </c>
      <c r="C215" s="3">
        <v>0.80286337782496386</v>
      </c>
      <c r="E215" s="3">
        <f t="shared" si="27"/>
        <v>0.78799999999999981</v>
      </c>
      <c r="F215" s="3">
        <f t="shared" si="21"/>
        <v>1090</v>
      </c>
      <c r="G215" s="3">
        <f t="shared" si="22"/>
        <v>175</v>
      </c>
      <c r="H215" s="3">
        <f t="shared" si="23"/>
        <v>723</v>
      </c>
      <c r="I215" s="3">
        <f t="shared" si="24"/>
        <v>302</v>
      </c>
      <c r="K215" s="3">
        <f t="shared" si="25"/>
        <v>0.3668763102725367</v>
      </c>
      <c r="L215" s="3">
        <f t="shared" si="26"/>
        <v>0.60121345835631546</v>
      </c>
      <c r="M215" s="3">
        <f t="shared" si="26"/>
        <v>0.3668763102725367</v>
      </c>
    </row>
    <row r="216" spans="1:13" x14ac:dyDescent="0.25">
      <c r="A216" s="14">
        <v>20728</v>
      </c>
      <c r="B216" s="3">
        <v>1</v>
      </c>
      <c r="C216" s="3">
        <v>0.80167305092790708</v>
      </c>
      <c r="E216" s="3">
        <f t="shared" si="27"/>
        <v>0.78699999999999981</v>
      </c>
      <c r="F216" s="3">
        <f t="shared" si="21"/>
        <v>1096</v>
      </c>
      <c r="G216" s="3">
        <f t="shared" si="22"/>
        <v>176</v>
      </c>
      <c r="H216" s="3">
        <f t="shared" si="23"/>
        <v>717</v>
      </c>
      <c r="I216" s="3">
        <f t="shared" si="24"/>
        <v>301</v>
      </c>
      <c r="K216" s="3">
        <f t="shared" si="25"/>
        <v>0.36897274633123689</v>
      </c>
      <c r="L216" s="3">
        <f t="shared" si="26"/>
        <v>0.60452289023717598</v>
      </c>
      <c r="M216" s="3">
        <f t="shared" si="26"/>
        <v>0.36897274633123689</v>
      </c>
    </row>
    <row r="217" spans="1:13" x14ac:dyDescent="0.25">
      <c r="A217" s="14">
        <v>20730</v>
      </c>
      <c r="B217" s="3">
        <v>1</v>
      </c>
      <c r="C217" s="3">
        <v>0.67887316633639849</v>
      </c>
      <c r="E217" s="3">
        <f t="shared" si="27"/>
        <v>0.78599999999999981</v>
      </c>
      <c r="F217" s="3">
        <f t="shared" si="21"/>
        <v>1104</v>
      </c>
      <c r="G217" s="3">
        <f t="shared" si="22"/>
        <v>181</v>
      </c>
      <c r="H217" s="3">
        <f t="shared" si="23"/>
        <v>709</v>
      </c>
      <c r="I217" s="3">
        <f t="shared" si="24"/>
        <v>296</v>
      </c>
      <c r="K217" s="3">
        <f t="shared" si="25"/>
        <v>0.37945492662473795</v>
      </c>
      <c r="L217" s="3">
        <f t="shared" si="26"/>
        <v>0.60893546607832327</v>
      </c>
      <c r="M217" s="3">
        <f t="shared" si="26"/>
        <v>0.37945492662473795</v>
      </c>
    </row>
    <row r="218" spans="1:13" x14ac:dyDescent="0.25">
      <c r="A218" s="14">
        <v>20731</v>
      </c>
      <c r="B218" s="3">
        <v>1</v>
      </c>
      <c r="C218" s="3">
        <v>0.829605983956621</v>
      </c>
      <c r="E218" s="3">
        <f t="shared" si="27"/>
        <v>0.78499999999999981</v>
      </c>
      <c r="F218" s="3">
        <f t="shared" si="21"/>
        <v>1113</v>
      </c>
      <c r="G218" s="3">
        <f t="shared" si="22"/>
        <v>184</v>
      </c>
      <c r="H218" s="3">
        <f t="shared" si="23"/>
        <v>700</v>
      </c>
      <c r="I218" s="3">
        <f t="shared" si="24"/>
        <v>293</v>
      </c>
      <c r="K218" s="3">
        <f t="shared" si="25"/>
        <v>0.38574423480083858</v>
      </c>
      <c r="L218" s="3">
        <f t="shared" si="26"/>
        <v>0.61389961389961389</v>
      </c>
      <c r="M218" s="3">
        <f t="shared" si="26"/>
        <v>0.38574423480083858</v>
      </c>
    </row>
    <row r="219" spans="1:13" x14ac:dyDescent="0.25">
      <c r="A219" s="14">
        <v>20733</v>
      </c>
      <c r="B219" s="3">
        <v>0</v>
      </c>
      <c r="C219" s="3">
        <v>0.83273655100301658</v>
      </c>
      <c r="E219" s="3">
        <f t="shared" si="27"/>
        <v>0.78399999999999981</v>
      </c>
      <c r="F219" s="3">
        <f t="shared" si="21"/>
        <v>1123</v>
      </c>
      <c r="G219" s="3">
        <f t="shared" si="22"/>
        <v>185</v>
      </c>
      <c r="H219" s="3">
        <f t="shared" si="23"/>
        <v>690</v>
      </c>
      <c r="I219" s="3">
        <f t="shared" si="24"/>
        <v>292</v>
      </c>
      <c r="K219" s="3">
        <f t="shared" si="25"/>
        <v>0.38784067085953877</v>
      </c>
      <c r="L219" s="3">
        <f t="shared" si="26"/>
        <v>0.61941533370104795</v>
      </c>
      <c r="M219" s="3">
        <f t="shared" si="26"/>
        <v>0.38784067085953877</v>
      </c>
    </row>
    <row r="220" spans="1:13" x14ac:dyDescent="0.25">
      <c r="A220" s="14">
        <v>20735</v>
      </c>
      <c r="B220" s="3">
        <v>0</v>
      </c>
      <c r="C220" s="3">
        <v>0.84240060741121214</v>
      </c>
      <c r="E220" s="3">
        <f t="shared" si="27"/>
        <v>0.78299999999999981</v>
      </c>
      <c r="F220" s="3">
        <f t="shared" si="21"/>
        <v>1134</v>
      </c>
      <c r="G220" s="3">
        <f t="shared" si="22"/>
        <v>188</v>
      </c>
      <c r="H220" s="3">
        <f t="shared" si="23"/>
        <v>679</v>
      </c>
      <c r="I220" s="3">
        <f t="shared" si="24"/>
        <v>289</v>
      </c>
      <c r="K220" s="3">
        <f t="shared" si="25"/>
        <v>0.3941299790356394</v>
      </c>
      <c r="L220" s="3">
        <f t="shared" si="26"/>
        <v>0.62548262548262545</v>
      </c>
      <c r="M220" s="3">
        <f t="shared" si="26"/>
        <v>0.3941299790356394</v>
      </c>
    </row>
    <row r="221" spans="1:13" x14ac:dyDescent="0.25">
      <c r="A221" s="14">
        <v>20736</v>
      </c>
      <c r="B221" s="3">
        <v>1</v>
      </c>
      <c r="C221" s="3">
        <v>0.86437146045773416</v>
      </c>
      <c r="E221" s="3">
        <f t="shared" si="27"/>
        <v>0.78199999999999981</v>
      </c>
      <c r="F221" s="3">
        <f t="shared" si="21"/>
        <v>1143</v>
      </c>
      <c r="G221" s="3">
        <f t="shared" si="22"/>
        <v>191</v>
      </c>
      <c r="H221" s="3">
        <f t="shared" si="23"/>
        <v>670</v>
      </c>
      <c r="I221" s="3">
        <f t="shared" si="24"/>
        <v>286</v>
      </c>
      <c r="K221" s="3">
        <f t="shared" si="25"/>
        <v>0.40041928721174003</v>
      </c>
      <c r="L221" s="3">
        <f t="shared" si="26"/>
        <v>0.63044677330391619</v>
      </c>
      <c r="M221" s="3">
        <f t="shared" si="26"/>
        <v>0.40041928721174003</v>
      </c>
    </row>
    <row r="222" spans="1:13" x14ac:dyDescent="0.25">
      <c r="A222" s="14">
        <v>20738</v>
      </c>
      <c r="B222" s="3">
        <v>1</v>
      </c>
      <c r="C222" s="3">
        <v>0.87800336240724097</v>
      </c>
      <c r="E222" s="3">
        <f t="shared" si="27"/>
        <v>0.78099999999999981</v>
      </c>
      <c r="F222" s="3">
        <f t="shared" si="21"/>
        <v>1153</v>
      </c>
      <c r="G222" s="3">
        <f t="shared" si="22"/>
        <v>193</v>
      </c>
      <c r="H222" s="3">
        <f t="shared" si="23"/>
        <v>660</v>
      </c>
      <c r="I222" s="3">
        <f t="shared" si="24"/>
        <v>284</v>
      </c>
      <c r="K222" s="3">
        <f t="shared" si="25"/>
        <v>0.40461215932914046</v>
      </c>
      <c r="L222" s="3">
        <f t="shared" si="26"/>
        <v>0.63596249310535025</v>
      </c>
      <c r="M222" s="3">
        <f t="shared" si="26"/>
        <v>0.40461215932914046</v>
      </c>
    </row>
    <row r="223" spans="1:13" x14ac:dyDescent="0.25">
      <c r="A223" s="14">
        <v>20739</v>
      </c>
      <c r="B223" s="3">
        <v>1</v>
      </c>
      <c r="C223" s="3">
        <v>0.63759536714348974</v>
      </c>
      <c r="E223" s="3">
        <f t="shared" si="27"/>
        <v>0.7799999999999998</v>
      </c>
      <c r="F223" s="3">
        <f t="shared" si="21"/>
        <v>1163</v>
      </c>
      <c r="G223" s="3">
        <f t="shared" si="22"/>
        <v>195</v>
      </c>
      <c r="H223" s="3">
        <f t="shared" si="23"/>
        <v>650</v>
      </c>
      <c r="I223" s="3">
        <f t="shared" si="24"/>
        <v>282</v>
      </c>
      <c r="K223" s="3">
        <f t="shared" si="25"/>
        <v>0.4088050314465409</v>
      </c>
      <c r="L223" s="3">
        <f t="shared" si="26"/>
        <v>0.64147821290678431</v>
      </c>
      <c r="M223" s="3">
        <f t="shared" si="26"/>
        <v>0.4088050314465409</v>
      </c>
    </row>
    <row r="224" spans="1:13" x14ac:dyDescent="0.25">
      <c r="A224" s="14">
        <v>20740</v>
      </c>
      <c r="B224" s="3">
        <v>1</v>
      </c>
      <c r="C224" s="3">
        <v>0.71147189305297476</v>
      </c>
      <c r="E224" s="3">
        <f t="shared" si="27"/>
        <v>0.7789999999999998</v>
      </c>
      <c r="F224" s="3">
        <f t="shared" si="21"/>
        <v>1171</v>
      </c>
      <c r="G224" s="3">
        <f t="shared" si="22"/>
        <v>198</v>
      </c>
      <c r="H224" s="3">
        <f t="shared" si="23"/>
        <v>642</v>
      </c>
      <c r="I224" s="3">
        <f t="shared" si="24"/>
        <v>279</v>
      </c>
      <c r="K224" s="3">
        <f t="shared" si="25"/>
        <v>0.41509433962264153</v>
      </c>
      <c r="L224" s="3">
        <f t="shared" si="26"/>
        <v>0.6458907887479316</v>
      </c>
      <c r="M224" s="3">
        <f t="shared" si="26"/>
        <v>0.41509433962264153</v>
      </c>
    </row>
    <row r="225" spans="1:13" x14ac:dyDescent="0.25">
      <c r="A225" s="14">
        <v>20743</v>
      </c>
      <c r="B225" s="3">
        <v>1</v>
      </c>
      <c r="C225" s="3">
        <v>0.82184809054107</v>
      </c>
      <c r="E225" s="3">
        <f t="shared" si="27"/>
        <v>0.7779999999999998</v>
      </c>
      <c r="F225" s="3">
        <f t="shared" si="21"/>
        <v>1182</v>
      </c>
      <c r="G225" s="3">
        <f t="shared" si="22"/>
        <v>200</v>
      </c>
      <c r="H225" s="3">
        <f t="shared" si="23"/>
        <v>631</v>
      </c>
      <c r="I225" s="3">
        <f t="shared" si="24"/>
        <v>277</v>
      </c>
      <c r="K225" s="3">
        <f t="shared" si="25"/>
        <v>0.41928721174004191</v>
      </c>
      <c r="L225" s="3">
        <f t="shared" si="26"/>
        <v>0.6519580805295091</v>
      </c>
      <c r="M225" s="3">
        <f t="shared" si="26"/>
        <v>0.41928721174004191</v>
      </c>
    </row>
    <row r="226" spans="1:13" x14ac:dyDescent="0.25">
      <c r="A226" s="14">
        <v>20744</v>
      </c>
      <c r="B226" s="3">
        <v>1</v>
      </c>
      <c r="C226" s="3">
        <v>0.91875254381290283</v>
      </c>
      <c r="E226" s="3">
        <f t="shared" si="27"/>
        <v>0.7769999999999998</v>
      </c>
      <c r="F226" s="3">
        <f t="shared" si="21"/>
        <v>1190</v>
      </c>
      <c r="G226" s="3">
        <f t="shared" si="22"/>
        <v>201</v>
      </c>
      <c r="H226" s="3">
        <f t="shared" si="23"/>
        <v>623</v>
      </c>
      <c r="I226" s="3">
        <f t="shared" si="24"/>
        <v>276</v>
      </c>
      <c r="K226" s="3">
        <f t="shared" si="25"/>
        <v>0.42138364779874216</v>
      </c>
      <c r="L226" s="3">
        <f t="shared" si="26"/>
        <v>0.65637065637065639</v>
      </c>
      <c r="M226" s="3">
        <f t="shared" si="26"/>
        <v>0.42138364779874216</v>
      </c>
    </row>
    <row r="227" spans="1:13" x14ac:dyDescent="0.25">
      <c r="A227" s="14">
        <v>20745</v>
      </c>
      <c r="B227" s="3">
        <v>1</v>
      </c>
      <c r="C227" s="3">
        <v>0.82282877974158697</v>
      </c>
      <c r="E227" s="3">
        <f t="shared" si="27"/>
        <v>0.7759999999999998</v>
      </c>
      <c r="F227" s="3">
        <f t="shared" si="21"/>
        <v>1198</v>
      </c>
      <c r="G227" s="3">
        <f t="shared" si="22"/>
        <v>203</v>
      </c>
      <c r="H227" s="3">
        <f t="shared" si="23"/>
        <v>615</v>
      </c>
      <c r="I227" s="3">
        <f t="shared" si="24"/>
        <v>274</v>
      </c>
      <c r="K227" s="3">
        <f t="shared" si="25"/>
        <v>0.42557651991614254</v>
      </c>
      <c r="L227" s="3">
        <f t="shared" si="26"/>
        <v>0.66078323221180368</v>
      </c>
      <c r="M227" s="3">
        <f t="shared" si="26"/>
        <v>0.42557651991614254</v>
      </c>
    </row>
    <row r="228" spans="1:13" x14ac:dyDescent="0.25">
      <c r="A228" s="14">
        <v>20746</v>
      </c>
      <c r="B228" s="3">
        <v>1</v>
      </c>
      <c r="C228" s="3">
        <v>0.69290005404415778</v>
      </c>
      <c r="E228" s="3">
        <f t="shared" si="27"/>
        <v>0.7749999999999998</v>
      </c>
      <c r="F228" s="3">
        <f t="shared" si="21"/>
        <v>1205</v>
      </c>
      <c r="G228" s="3">
        <f t="shared" si="22"/>
        <v>203</v>
      </c>
      <c r="H228" s="3">
        <f t="shared" si="23"/>
        <v>608</v>
      </c>
      <c r="I228" s="3">
        <f t="shared" si="24"/>
        <v>274</v>
      </c>
      <c r="K228" s="3">
        <f t="shared" si="25"/>
        <v>0.42557651991614254</v>
      </c>
      <c r="L228" s="3">
        <f t="shared" si="26"/>
        <v>0.66464423607280754</v>
      </c>
      <c r="M228" s="3">
        <f t="shared" si="26"/>
        <v>0.42557651991614254</v>
      </c>
    </row>
    <row r="229" spans="1:13" x14ac:dyDescent="0.25">
      <c r="A229" s="14">
        <v>20748</v>
      </c>
      <c r="B229" s="3">
        <v>1</v>
      </c>
      <c r="C229" s="3">
        <v>0.76269741252628587</v>
      </c>
      <c r="E229" s="3">
        <f t="shared" si="27"/>
        <v>0.7739999999999998</v>
      </c>
      <c r="F229" s="3">
        <f t="shared" si="21"/>
        <v>1213</v>
      </c>
      <c r="G229" s="3">
        <f t="shared" si="22"/>
        <v>206</v>
      </c>
      <c r="H229" s="3">
        <f t="shared" si="23"/>
        <v>600</v>
      </c>
      <c r="I229" s="3">
        <f t="shared" si="24"/>
        <v>271</v>
      </c>
      <c r="K229" s="3">
        <f t="shared" si="25"/>
        <v>0.43186582809224316</v>
      </c>
      <c r="L229" s="3">
        <f t="shared" si="26"/>
        <v>0.66905681191395472</v>
      </c>
      <c r="M229" s="3">
        <f t="shared" si="26"/>
        <v>0.43186582809224316</v>
      </c>
    </row>
    <row r="230" spans="1:13" x14ac:dyDescent="0.25">
      <c r="A230" s="14">
        <v>20749</v>
      </c>
      <c r="B230" s="3">
        <v>1</v>
      </c>
      <c r="C230" s="3">
        <v>0.74294600545353351</v>
      </c>
      <c r="E230" s="3">
        <f t="shared" si="27"/>
        <v>0.7729999999999998</v>
      </c>
      <c r="F230" s="3">
        <f t="shared" si="21"/>
        <v>1219</v>
      </c>
      <c r="G230" s="3">
        <f t="shared" si="22"/>
        <v>210</v>
      </c>
      <c r="H230" s="3">
        <f t="shared" si="23"/>
        <v>594</v>
      </c>
      <c r="I230" s="3">
        <f t="shared" si="24"/>
        <v>267</v>
      </c>
      <c r="K230" s="3">
        <f t="shared" si="25"/>
        <v>0.44025157232704404</v>
      </c>
      <c r="L230" s="3">
        <f t="shared" si="26"/>
        <v>0.67236624379481524</v>
      </c>
      <c r="M230" s="3">
        <f t="shared" si="26"/>
        <v>0.44025157232704404</v>
      </c>
    </row>
    <row r="231" spans="1:13" x14ac:dyDescent="0.25">
      <c r="A231" s="14">
        <v>20750</v>
      </c>
      <c r="B231" s="3">
        <v>1</v>
      </c>
      <c r="C231" s="3">
        <v>0.82549553367516648</v>
      </c>
      <c r="E231" s="3">
        <f t="shared" si="27"/>
        <v>0.7719999999999998</v>
      </c>
      <c r="F231" s="3">
        <f t="shared" si="21"/>
        <v>1230</v>
      </c>
      <c r="G231" s="3">
        <f t="shared" si="22"/>
        <v>211</v>
      </c>
      <c r="H231" s="3">
        <f t="shared" si="23"/>
        <v>583</v>
      </c>
      <c r="I231" s="3">
        <f t="shared" si="24"/>
        <v>266</v>
      </c>
      <c r="K231" s="3">
        <f t="shared" si="25"/>
        <v>0.44234800838574423</v>
      </c>
      <c r="L231" s="3">
        <f t="shared" si="26"/>
        <v>0.67843353557639274</v>
      </c>
      <c r="M231" s="3">
        <f t="shared" si="26"/>
        <v>0.44234800838574423</v>
      </c>
    </row>
    <row r="232" spans="1:13" x14ac:dyDescent="0.25">
      <c r="A232" s="14">
        <v>20751</v>
      </c>
      <c r="B232" s="3">
        <v>1</v>
      </c>
      <c r="C232" s="3">
        <v>0.91287646365376318</v>
      </c>
      <c r="E232" s="3">
        <f t="shared" si="27"/>
        <v>0.7709999999999998</v>
      </c>
      <c r="F232" s="3">
        <f t="shared" si="21"/>
        <v>1236</v>
      </c>
      <c r="G232" s="3">
        <f t="shared" si="22"/>
        <v>216</v>
      </c>
      <c r="H232" s="3">
        <f t="shared" si="23"/>
        <v>577</v>
      </c>
      <c r="I232" s="3">
        <f t="shared" si="24"/>
        <v>261</v>
      </c>
      <c r="K232" s="3">
        <f t="shared" si="25"/>
        <v>0.45283018867924529</v>
      </c>
      <c r="L232" s="3">
        <f t="shared" si="26"/>
        <v>0.68174296745725316</v>
      </c>
      <c r="M232" s="3">
        <f t="shared" si="26"/>
        <v>0.45283018867924529</v>
      </c>
    </row>
    <row r="233" spans="1:13" x14ac:dyDescent="0.25">
      <c r="A233" s="14">
        <v>20754</v>
      </c>
      <c r="B233" s="3">
        <v>0</v>
      </c>
      <c r="C233" s="3">
        <v>0.83604326154559416</v>
      </c>
      <c r="E233" s="3">
        <f t="shared" si="27"/>
        <v>0.7699999999999998</v>
      </c>
      <c r="F233" s="3">
        <f t="shared" si="21"/>
        <v>1245</v>
      </c>
      <c r="G233" s="3">
        <f t="shared" si="22"/>
        <v>220</v>
      </c>
      <c r="H233" s="3">
        <f t="shared" si="23"/>
        <v>568</v>
      </c>
      <c r="I233" s="3">
        <f t="shared" si="24"/>
        <v>257</v>
      </c>
      <c r="K233" s="3">
        <f t="shared" si="25"/>
        <v>0.46121593291404611</v>
      </c>
      <c r="L233" s="3">
        <f t="shared" si="26"/>
        <v>0.68670711527854389</v>
      </c>
      <c r="M233" s="3">
        <f t="shared" si="26"/>
        <v>0.46121593291404611</v>
      </c>
    </row>
    <row r="234" spans="1:13" x14ac:dyDescent="0.25">
      <c r="A234" s="14">
        <v>20757</v>
      </c>
      <c r="B234" s="3">
        <v>1</v>
      </c>
      <c r="C234" s="3">
        <v>0.71914431021402547</v>
      </c>
      <c r="E234" s="3">
        <f t="shared" si="27"/>
        <v>0.76899999999999979</v>
      </c>
      <c r="F234" s="3">
        <f t="shared" si="21"/>
        <v>1254</v>
      </c>
      <c r="G234" s="3">
        <f t="shared" si="22"/>
        <v>222</v>
      </c>
      <c r="H234" s="3">
        <f t="shared" si="23"/>
        <v>559</v>
      </c>
      <c r="I234" s="3">
        <f t="shared" si="24"/>
        <v>255</v>
      </c>
      <c r="K234" s="3">
        <f t="shared" si="25"/>
        <v>0.46540880503144655</v>
      </c>
      <c r="L234" s="3">
        <f t="shared" si="26"/>
        <v>0.69167126309983451</v>
      </c>
      <c r="M234" s="3">
        <f t="shared" si="26"/>
        <v>0.46540880503144655</v>
      </c>
    </row>
    <row r="235" spans="1:13" x14ac:dyDescent="0.25">
      <c r="A235" s="14">
        <v>20759</v>
      </c>
      <c r="B235" s="3">
        <v>0</v>
      </c>
      <c r="C235" s="3">
        <v>0.85035884575384646</v>
      </c>
      <c r="E235" s="3">
        <f t="shared" si="27"/>
        <v>0.76799999999999979</v>
      </c>
      <c r="F235" s="3">
        <f t="shared" si="21"/>
        <v>1263</v>
      </c>
      <c r="G235" s="3">
        <f t="shared" si="22"/>
        <v>226</v>
      </c>
      <c r="H235" s="3">
        <f t="shared" si="23"/>
        <v>550</v>
      </c>
      <c r="I235" s="3">
        <f t="shared" si="24"/>
        <v>251</v>
      </c>
      <c r="K235" s="3">
        <f t="shared" si="25"/>
        <v>0.47379454926624737</v>
      </c>
      <c r="L235" s="3">
        <f t="shared" si="26"/>
        <v>0.69663541092112524</v>
      </c>
      <c r="M235" s="3">
        <f t="shared" si="26"/>
        <v>0.47379454926624737</v>
      </c>
    </row>
    <row r="236" spans="1:13" x14ac:dyDescent="0.25">
      <c r="A236" s="14">
        <v>20763</v>
      </c>
      <c r="B236" s="3">
        <v>1</v>
      </c>
      <c r="C236" s="3">
        <v>0.76262407370306984</v>
      </c>
      <c r="E236" s="3">
        <f t="shared" si="27"/>
        <v>0.76699999999999979</v>
      </c>
      <c r="F236" s="3">
        <f t="shared" si="21"/>
        <v>1275</v>
      </c>
      <c r="G236" s="3">
        <f t="shared" si="22"/>
        <v>226</v>
      </c>
      <c r="H236" s="3">
        <f t="shared" si="23"/>
        <v>538</v>
      </c>
      <c r="I236" s="3">
        <f t="shared" si="24"/>
        <v>251</v>
      </c>
      <c r="K236" s="3">
        <f t="shared" si="25"/>
        <v>0.47379454926624737</v>
      </c>
      <c r="L236" s="3">
        <f t="shared" si="26"/>
        <v>0.70325427468284607</v>
      </c>
      <c r="M236" s="3">
        <f t="shared" si="26"/>
        <v>0.47379454926624737</v>
      </c>
    </row>
    <row r="237" spans="1:13" x14ac:dyDescent="0.25">
      <c r="A237" s="14">
        <v>20764</v>
      </c>
      <c r="B237" s="3">
        <v>1</v>
      </c>
      <c r="C237" s="3">
        <v>0.85589687991149466</v>
      </c>
      <c r="E237" s="3">
        <f t="shared" si="27"/>
        <v>0.76599999999999979</v>
      </c>
      <c r="F237" s="3">
        <f t="shared" si="21"/>
        <v>1279</v>
      </c>
      <c r="G237" s="3">
        <f t="shared" si="22"/>
        <v>228</v>
      </c>
      <c r="H237" s="3">
        <f t="shared" si="23"/>
        <v>534</v>
      </c>
      <c r="I237" s="3">
        <f t="shared" si="24"/>
        <v>249</v>
      </c>
      <c r="K237" s="3">
        <f t="shared" si="25"/>
        <v>0.4779874213836478</v>
      </c>
      <c r="L237" s="3">
        <f t="shared" si="26"/>
        <v>0.70546056260341972</v>
      </c>
      <c r="M237" s="3">
        <f t="shared" si="26"/>
        <v>0.4779874213836478</v>
      </c>
    </row>
    <row r="238" spans="1:13" x14ac:dyDescent="0.25">
      <c r="A238" s="14">
        <v>20765</v>
      </c>
      <c r="B238" s="3">
        <v>0</v>
      </c>
      <c r="C238" s="3">
        <v>0.78994763199304796</v>
      </c>
      <c r="E238" s="3">
        <f t="shared" si="27"/>
        <v>0.76499999999999979</v>
      </c>
      <c r="F238" s="3">
        <f t="shared" si="21"/>
        <v>1286</v>
      </c>
      <c r="G238" s="3">
        <f t="shared" si="22"/>
        <v>230</v>
      </c>
      <c r="H238" s="3">
        <f t="shared" si="23"/>
        <v>527</v>
      </c>
      <c r="I238" s="3">
        <f t="shared" si="24"/>
        <v>247</v>
      </c>
      <c r="K238" s="3">
        <f t="shared" si="25"/>
        <v>0.48218029350104824</v>
      </c>
      <c r="L238" s="3">
        <f t="shared" si="26"/>
        <v>0.70932156646442357</v>
      </c>
      <c r="M238" s="3">
        <f t="shared" si="26"/>
        <v>0.48218029350104824</v>
      </c>
    </row>
    <row r="239" spans="1:13" x14ac:dyDescent="0.25">
      <c r="A239" s="14">
        <v>20767</v>
      </c>
      <c r="B239" s="3">
        <v>0</v>
      </c>
      <c r="C239" s="3">
        <v>0.90323070305370157</v>
      </c>
      <c r="E239" s="3">
        <f t="shared" si="27"/>
        <v>0.76399999999999979</v>
      </c>
      <c r="F239" s="3">
        <f t="shared" si="21"/>
        <v>1297</v>
      </c>
      <c r="G239" s="3">
        <f t="shared" si="22"/>
        <v>234</v>
      </c>
      <c r="H239" s="3">
        <f t="shared" si="23"/>
        <v>516</v>
      </c>
      <c r="I239" s="3">
        <f t="shared" si="24"/>
        <v>243</v>
      </c>
      <c r="K239" s="3">
        <f t="shared" si="25"/>
        <v>0.49056603773584906</v>
      </c>
      <c r="L239" s="3">
        <f t="shared" si="26"/>
        <v>0.71538885824600107</v>
      </c>
      <c r="M239" s="3">
        <f t="shared" si="26"/>
        <v>0.49056603773584906</v>
      </c>
    </row>
    <row r="240" spans="1:13" x14ac:dyDescent="0.25">
      <c r="A240" s="14">
        <v>20768</v>
      </c>
      <c r="B240" s="3">
        <v>1</v>
      </c>
      <c r="C240" s="3">
        <v>0.92600960847676761</v>
      </c>
      <c r="E240" s="3">
        <f t="shared" si="27"/>
        <v>0.76299999999999979</v>
      </c>
      <c r="F240" s="3">
        <f t="shared" si="21"/>
        <v>1305</v>
      </c>
      <c r="G240" s="3">
        <f t="shared" si="22"/>
        <v>237</v>
      </c>
      <c r="H240" s="3">
        <f t="shared" si="23"/>
        <v>508</v>
      </c>
      <c r="I240" s="3">
        <f t="shared" si="24"/>
        <v>240</v>
      </c>
      <c r="K240" s="3">
        <f t="shared" si="25"/>
        <v>0.49685534591194969</v>
      </c>
      <c r="L240" s="3">
        <f t="shared" si="26"/>
        <v>0.71980143408714836</v>
      </c>
      <c r="M240" s="3">
        <f t="shared" si="26"/>
        <v>0.49685534591194969</v>
      </c>
    </row>
    <row r="241" spans="1:13" x14ac:dyDescent="0.25">
      <c r="A241" s="14">
        <v>20770</v>
      </c>
      <c r="B241" s="3">
        <v>1</v>
      </c>
      <c r="C241" s="3">
        <v>0.80028625069516768</v>
      </c>
      <c r="E241" s="3">
        <f t="shared" si="27"/>
        <v>0.76199999999999979</v>
      </c>
      <c r="F241" s="3">
        <f t="shared" si="21"/>
        <v>1311</v>
      </c>
      <c r="G241" s="3">
        <f t="shared" si="22"/>
        <v>240</v>
      </c>
      <c r="H241" s="3">
        <f t="shared" si="23"/>
        <v>502</v>
      </c>
      <c r="I241" s="3">
        <f t="shared" si="24"/>
        <v>237</v>
      </c>
      <c r="K241" s="3">
        <f t="shared" si="25"/>
        <v>0.50314465408805031</v>
      </c>
      <c r="L241" s="3">
        <f t="shared" si="26"/>
        <v>0.72311086596800878</v>
      </c>
      <c r="M241" s="3">
        <f t="shared" si="26"/>
        <v>0.50314465408805031</v>
      </c>
    </row>
    <row r="242" spans="1:13" x14ac:dyDescent="0.25">
      <c r="A242" s="14">
        <v>20771</v>
      </c>
      <c r="B242" s="3">
        <v>0</v>
      </c>
      <c r="C242" s="3">
        <v>0.60707244382641268</v>
      </c>
      <c r="E242" s="3">
        <f t="shared" si="27"/>
        <v>0.76099999999999979</v>
      </c>
      <c r="F242" s="3">
        <f t="shared" si="21"/>
        <v>1320</v>
      </c>
      <c r="G242" s="3">
        <f t="shared" si="22"/>
        <v>242</v>
      </c>
      <c r="H242" s="3">
        <f t="shared" si="23"/>
        <v>493</v>
      </c>
      <c r="I242" s="3">
        <f t="shared" si="24"/>
        <v>235</v>
      </c>
      <c r="K242" s="3">
        <f t="shared" si="25"/>
        <v>0.5073375262054507</v>
      </c>
      <c r="L242" s="3">
        <f t="shared" si="26"/>
        <v>0.72807501378929951</v>
      </c>
      <c r="M242" s="3">
        <f t="shared" si="26"/>
        <v>0.5073375262054507</v>
      </c>
    </row>
    <row r="243" spans="1:13" x14ac:dyDescent="0.25">
      <c r="A243" s="14">
        <v>20772</v>
      </c>
      <c r="B243" s="3">
        <v>0</v>
      </c>
      <c r="C243" s="3">
        <v>0.90677761469544227</v>
      </c>
      <c r="E243" s="3">
        <f t="shared" si="27"/>
        <v>0.75999999999999979</v>
      </c>
      <c r="F243" s="3">
        <f t="shared" si="21"/>
        <v>1328</v>
      </c>
      <c r="G243" s="3">
        <f t="shared" si="22"/>
        <v>245</v>
      </c>
      <c r="H243" s="3">
        <f t="shared" si="23"/>
        <v>485</v>
      </c>
      <c r="I243" s="3">
        <f t="shared" si="24"/>
        <v>232</v>
      </c>
      <c r="K243" s="3">
        <f t="shared" si="25"/>
        <v>0.51362683438155132</v>
      </c>
      <c r="L243" s="3">
        <f t="shared" si="26"/>
        <v>0.7324875896304468</v>
      </c>
      <c r="M243" s="3">
        <f t="shared" si="26"/>
        <v>0.51362683438155132</v>
      </c>
    </row>
    <row r="244" spans="1:13" x14ac:dyDescent="0.25">
      <c r="A244" s="14">
        <v>20773</v>
      </c>
      <c r="B244" s="3">
        <v>1</v>
      </c>
      <c r="C244" s="3">
        <v>0.76479263975857514</v>
      </c>
      <c r="E244" s="3">
        <f t="shared" si="27"/>
        <v>0.75899999999999979</v>
      </c>
      <c r="F244" s="3">
        <f t="shared" si="21"/>
        <v>1337</v>
      </c>
      <c r="G244" s="3">
        <f t="shared" si="22"/>
        <v>251</v>
      </c>
      <c r="H244" s="3">
        <f t="shared" si="23"/>
        <v>476</v>
      </c>
      <c r="I244" s="3">
        <f t="shared" si="24"/>
        <v>226</v>
      </c>
      <c r="K244" s="3">
        <f t="shared" si="25"/>
        <v>0.52620545073375258</v>
      </c>
      <c r="L244" s="3">
        <f t="shared" si="26"/>
        <v>0.73745173745173742</v>
      </c>
      <c r="M244" s="3">
        <f t="shared" si="26"/>
        <v>0.52620545073375258</v>
      </c>
    </row>
    <row r="245" spans="1:13" x14ac:dyDescent="0.25">
      <c r="A245" s="14">
        <v>20775</v>
      </c>
      <c r="B245" s="3">
        <v>1</v>
      </c>
      <c r="C245" s="3">
        <v>0.52473915327660159</v>
      </c>
      <c r="E245" s="3">
        <f t="shared" si="27"/>
        <v>0.75799999999999979</v>
      </c>
      <c r="F245" s="3">
        <f t="shared" si="21"/>
        <v>1341</v>
      </c>
      <c r="G245" s="3">
        <f t="shared" si="22"/>
        <v>253</v>
      </c>
      <c r="H245" s="3">
        <f t="shared" si="23"/>
        <v>472</v>
      </c>
      <c r="I245" s="3">
        <f t="shared" si="24"/>
        <v>224</v>
      </c>
      <c r="K245" s="3">
        <f t="shared" si="25"/>
        <v>0.53039832285115307</v>
      </c>
      <c r="L245" s="3">
        <f t="shared" si="26"/>
        <v>0.73965802537231107</v>
      </c>
      <c r="M245" s="3">
        <f t="shared" si="26"/>
        <v>0.53039832285115307</v>
      </c>
    </row>
    <row r="246" spans="1:13" x14ac:dyDescent="0.25">
      <c r="A246" s="14">
        <v>20776</v>
      </c>
      <c r="B246" s="3">
        <v>1</v>
      </c>
      <c r="C246" s="3">
        <v>0.77876191964295693</v>
      </c>
      <c r="E246" s="3">
        <f t="shared" si="27"/>
        <v>0.75699999999999978</v>
      </c>
      <c r="F246" s="3">
        <f t="shared" si="21"/>
        <v>1348</v>
      </c>
      <c r="G246" s="3">
        <f t="shared" si="22"/>
        <v>254</v>
      </c>
      <c r="H246" s="3">
        <f t="shared" si="23"/>
        <v>465</v>
      </c>
      <c r="I246" s="3">
        <f t="shared" si="24"/>
        <v>223</v>
      </c>
      <c r="K246" s="3">
        <f t="shared" si="25"/>
        <v>0.53249475890985321</v>
      </c>
      <c r="L246" s="3">
        <f t="shared" si="26"/>
        <v>0.74351902923331492</v>
      </c>
      <c r="M246" s="3">
        <f t="shared" si="26"/>
        <v>0.53249475890985321</v>
      </c>
    </row>
    <row r="247" spans="1:13" x14ac:dyDescent="0.25">
      <c r="A247" s="14">
        <v>20777</v>
      </c>
      <c r="B247" s="3">
        <v>0</v>
      </c>
      <c r="C247" s="3">
        <v>0.71525228920128581</v>
      </c>
      <c r="E247" s="3">
        <f t="shared" si="27"/>
        <v>0.75599999999999978</v>
      </c>
      <c r="F247" s="3">
        <f t="shared" si="21"/>
        <v>1355</v>
      </c>
      <c r="G247" s="3">
        <f t="shared" si="22"/>
        <v>255</v>
      </c>
      <c r="H247" s="3">
        <f t="shared" si="23"/>
        <v>458</v>
      </c>
      <c r="I247" s="3">
        <f t="shared" si="24"/>
        <v>222</v>
      </c>
      <c r="K247" s="3">
        <f t="shared" si="25"/>
        <v>0.53459119496855345</v>
      </c>
      <c r="L247" s="3">
        <f t="shared" si="26"/>
        <v>0.74738003309431877</v>
      </c>
      <c r="M247" s="3">
        <f t="shared" si="26"/>
        <v>0.53459119496855345</v>
      </c>
    </row>
    <row r="248" spans="1:13" x14ac:dyDescent="0.25">
      <c r="A248" s="14">
        <v>20782</v>
      </c>
      <c r="B248" s="3">
        <v>0</v>
      </c>
      <c r="C248" s="3">
        <v>0.76086300341344337</v>
      </c>
      <c r="E248" s="3">
        <f t="shared" si="27"/>
        <v>0.75499999999999978</v>
      </c>
      <c r="F248" s="3">
        <f t="shared" si="21"/>
        <v>1365</v>
      </c>
      <c r="G248" s="3">
        <f t="shared" si="22"/>
        <v>256</v>
      </c>
      <c r="H248" s="3">
        <f t="shared" si="23"/>
        <v>448</v>
      </c>
      <c r="I248" s="3">
        <f t="shared" si="24"/>
        <v>221</v>
      </c>
      <c r="K248" s="3">
        <f t="shared" si="25"/>
        <v>0.5366876310272537</v>
      </c>
      <c r="L248" s="3">
        <f t="shared" si="26"/>
        <v>0.75289575289575295</v>
      </c>
      <c r="M248" s="3">
        <f t="shared" si="26"/>
        <v>0.5366876310272537</v>
      </c>
    </row>
    <row r="249" spans="1:13" x14ac:dyDescent="0.25">
      <c r="A249" s="14">
        <v>20783</v>
      </c>
      <c r="B249" s="3">
        <v>1</v>
      </c>
      <c r="C249" s="3">
        <v>0.66654832678634446</v>
      </c>
      <c r="E249" s="3">
        <f t="shared" si="27"/>
        <v>0.75399999999999978</v>
      </c>
      <c r="F249" s="3">
        <f t="shared" si="21"/>
        <v>1371</v>
      </c>
      <c r="G249" s="3">
        <f t="shared" si="22"/>
        <v>260</v>
      </c>
      <c r="H249" s="3">
        <f t="shared" si="23"/>
        <v>442</v>
      </c>
      <c r="I249" s="3">
        <f t="shared" si="24"/>
        <v>217</v>
      </c>
      <c r="K249" s="3">
        <f t="shared" si="25"/>
        <v>0.54507337526205446</v>
      </c>
      <c r="L249" s="3">
        <f t="shared" si="26"/>
        <v>0.75620518477661336</v>
      </c>
      <c r="M249" s="3">
        <f t="shared" si="26"/>
        <v>0.54507337526205446</v>
      </c>
    </row>
    <row r="250" spans="1:13" x14ac:dyDescent="0.25">
      <c r="A250" s="14">
        <v>20785</v>
      </c>
      <c r="B250" s="3">
        <v>1</v>
      </c>
      <c r="C250" s="3">
        <v>0.87544415159081124</v>
      </c>
      <c r="E250" s="3">
        <f t="shared" si="27"/>
        <v>0.75299999999999978</v>
      </c>
      <c r="F250" s="3">
        <f t="shared" si="21"/>
        <v>1380</v>
      </c>
      <c r="G250" s="3">
        <f t="shared" si="22"/>
        <v>263</v>
      </c>
      <c r="H250" s="3">
        <f t="shared" si="23"/>
        <v>433</v>
      </c>
      <c r="I250" s="3">
        <f t="shared" si="24"/>
        <v>214</v>
      </c>
      <c r="K250" s="3">
        <f t="shared" si="25"/>
        <v>0.55136268343815509</v>
      </c>
      <c r="L250" s="3">
        <f t="shared" si="26"/>
        <v>0.76116933259790398</v>
      </c>
      <c r="M250" s="3">
        <f t="shared" si="26"/>
        <v>0.55136268343815509</v>
      </c>
    </row>
    <row r="251" spans="1:13" x14ac:dyDescent="0.25">
      <c r="A251" s="14">
        <v>20786</v>
      </c>
      <c r="B251" s="3">
        <v>1</v>
      </c>
      <c r="C251" s="3">
        <v>0.84240939782393176</v>
      </c>
      <c r="E251" s="3">
        <f t="shared" si="27"/>
        <v>0.75199999999999978</v>
      </c>
      <c r="F251" s="3">
        <f t="shared" si="21"/>
        <v>1384</v>
      </c>
      <c r="G251" s="3">
        <f t="shared" si="22"/>
        <v>266</v>
      </c>
      <c r="H251" s="3">
        <f t="shared" si="23"/>
        <v>429</v>
      </c>
      <c r="I251" s="3">
        <f t="shared" si="24"/>
        <v>211</v>
      </c>
      <c r="K251" s="3">
        <f t="shared" si="25"/>
        <v>0.55765199161425572</v>
      </c>
      <c r="L251" s="3">
        <f t="shared" si="26"/>
        <v>0.76337562051847763</v>
      </c>
      <c r="M251" s="3">
        <f t="shared" si="26"/>
        <v>0.55765199161425572</v>
      </c>
    </row>
    <row r="252" spans="1:13" x14ac:dyDescent="0.25">
      <c r="A252" s="14">
        <v>20787</v>
      </c>
      <c r="B252" s="3">
        <v>1</v>
      </c>
      <c r="C252" s="3">
        <v>0.78325676328566229</v>
      </c>
      <c r="E252" s="3">
        <f t="shared" si="27"/>
        <v>0.75099999999999978</v>
      </c>
      <c r="F252" s="3">
        <f t="shared" si="21"/>
        <v>1388</v>
      </c>
      <c r="G252" s="3">
        <f t="shared" si="22"/>
        <v>267</v>
      </c>
      <c r="H252" s="3">
        <f t="shared" si="23"/>
        <v>425</v>
      </c>
      <c r="I252" s="3">
        <f t="shared" si="24"/>
        <v>210</v>
      </c>
      <c r="K252" s="3">
        <f t="shared" si="25"/>
        <v>0.55974842767295596</v>
      </c>
      <c r="L252" s="3">
        <f t="shared" si="26"/>
        <v>0.76558190843905127</v>
      </c>
      <c r="M252" s="3">
        <f t="shared" si="26"/>
        <v>0.55974842767295596</v>
      </c>
    </row>
    <row r="253" spans="1:13" x14ac:dyDescent="0.25">
      <c r="A253" s="14">
        <v>20789</v>
      </c>
      <c r="B253" s="3">
        <v>1</v>
      </c>
      <c r="C253" s="3">
        <v>0.59873761881150456</v>
      </c>
      <c r="E253" s="3">
        <f t="shared" si="27"/>
        <v>0.74999999999999978</v>
      </c>
      <c r="F253" s="3">
        <f t="shared" si="21"/>
        <v>1393</v>
      </c>
      <c r="G253" s="3">
        <f t="shared" si="22"/>
        <v>268</v>
      </c>
      <c r="H253" s="3">
        <f t="shared" si="23"/>
        <v>420</v>
      </c>
      <c r="I253" s="3">
        <f t="shared" si="24"/>
        <v>209</v>
      </c>
      <c r="K253" s="3">
        <f t="shared" si="25"/>
        <v>0.56184486373165621</v>
      </c>
      <c r="L253" s="3">
        <f t="shared" si="26"/>
        <v>0.76833976833976836</v>
      </c>
      <c r="M253" s="3">
        <f t="shared" si="26"/>
        <v>0.56184486373165621</v>
      </c>
    </row>
    <row r="254" spans="1:13" x14ac:dyDescent="0.25">
      <c r="A254" s="14">
        <v>20790</v>
      </c>
      <c r="B254" s="3">
        <v>1</v>
      </c>
      <c r="C254" s="3">
        <v>0.83400492561146111</v>
      </c>
      <c r="E254" s="3">
        <f t="shared" si="27"/>
        <v>0.74899999999999978</v>
      </c>
      <c r="F254" s="3">
        <f t="shared" si="21"/>
        <v>1399</v>
      </c>
      <c r="G254" s="3">
        <f t="shared" si="22"/>
        <v>268</v>
      </c>
      <c r="H254" s="3">
        <f t="shared" si="23"/>
        <v>414</v>
      </c>
      <c r="I254" s="3">
        <f t="shared" si="24"/>
        <v>209</v>
      </c>
      <c r="K254" s="3">
        <f t="shared" si="25"/>
        <v>0.56184486373165621</v>
      </c>
      <c r="L254" s="3">
        <f t="shared" si="26"/>
        <v>0.77164920022062877</v>
      </c>
      <c r="M254" s="3">
        <f t="shared" si="26"/>
        <v>0.56184486373165621</v>
      </c>
    </row>
    <row r="255" spans="1:13" x14ac:dyDescent="0.25">
      <c r="A255" s="14">
        <v>20792</v>
      </c>
      <c r="B255" s="3">
        <v>1</v>
      </c>
      <c r="C255" s="3">
        <v>0.76438590212172919</v>
      </c>
      <c r="E255" s="3">
        <f t="shared" si="27"/>
        <v>0.74799999999999978</v>
      </c>
      <c r="F255" s="3">
        <f t="shared" si="21"/>
        <v>1403</v>
      </c>
      <c r="G255" s="3">
        <f t="shared" si="22"/>
        <v>272</v>
      </c>
      <c r="H255" s="3">
        <f t="shared" si="23"/>
        <v>410</v>
      </c>
      <c r="I255" s="3">
        <f t="shared" si="24"/>
        <v>205</v>
      </c>
      <c r="K255" s="3">
        <f t="shared" si="25"/>
        <v>0.57023060796645697</v>
      </c>
      <c r="L255" s="3">
        <f t="shared" si="26"/>
        <v>0.77385548814120242</v>
      </c>
      <c r="M255" s="3">
        <f t="shared" si="26"/>
        <v>0.57023060796645697</v>
      </c>
    </row>
    <row r="256" spans="1:13" x14ac:dyDescent="0.25">
      <c r="A256" s="14">
        <v>20793</v>
      </c>
      <c r="B256" s="3">
        <v>1</v>
      </c>
      <c r="C256" s="3">
        <v>0.80160075256591001</v>
      </c>
      <c r="E256" s="3">
        <f t="shared" si="27"/>
        <v>0.74699999999999978</v>
      </c>
      <c r="F256" s="3">
        <f t="shared" si="21"/>
        <v>1414</v>
      </c>
      <c r="G256" s="3">
        <f t="shared" si="22"/>
        <v>272</v>
      </c>
      <c r="H256" s="3">
        <f t="shared" si="23"/>
        <v>399</v>
      </c>
      <c r="I256" s="3">
        <f t="shared" si="24"/>
        <v>205</v>
      </c>
      <c r="K256" s="3">
        <f t="shared" si="25"/>
        <v>0.57023060796645697</v>
      </c>
      <c r="L256" s="3">
        <f t="shared" si="26"/>
        <v>0.77992277992277992</v>
      </c>
      <c r="M256" s="3">
        <f t="shared" si="26"/>
        <v>0.57023060796645697</v>
      </c>
    </row>
    <row r="257" spans="1:13" x14ac:dyDescent="0.25">
      <c r="A257" s="14">
        <v>20794</v>
      </c>
      <c r="B257" s="3">
        <v>1</v>
      </c>
      <c r="C257" s="3">
        <v>0.80495742264851111</v>
      </c>
      <c r="E257" s="3">
        <f t="shared" si="27"/>
        <v>0.74599999999999977</v>
      </c>
      <c r="F257" s="3">
        <f t="shared" si="21"/>
        <v>1420</v>
      </c>
      <c r="G257" s="3">
        <f t="shared" si="22"/>
        <v>275</v>
      </c>
      <c r="H257" s="3">
        <f t="shared" si="23"/>
        <v>393</v>
      </c>
      <c r="I257" s="3">
        <f t="shared" si="24"/>
        <v>202</v>
      </c>
      <c r="K257" s="3">
        <f t="shared" si="25"/>
        <v>0.5765199161425576</v>
      </c>
      <c r="L257" s="3">
        <f t="shared" si="26"/>
        <v>0.78323221180364033</v>
      </c>
      <c r="M257" s="3">
        <f t="shared" si="26"/>
        <v>0.5765199161425576</v>
      </c>
    </row>
    <row r="258" spans="1:13" x14ac:dyDescent="0.25">
      <c r="A258" s="14">
        <v>20798</v>
      </c>
      <c r="B258" s="3">
        <v>1</v>
      </c>
      <c r="C258" s="3">
        <v>0.85889711478111841</v>
      </c>
      <c r="E258" s="3">
        <f t="shared" si="27"/>
        <v>0.74499999999999977</v>
      </c>
      <c r="F258" s="3">
        <f t="shared" si="21"/>
        <v>1425</v>
      </c>
      <c r="G258" s="3">
        <f t="shared" si="22"/>
        <v>277</v>
      </c>
      <c r="H258" s="3">
        <f t="shared" si="23"/>
        <v>388</v>
      </c>
      <c r="I258" s="3">
        <f t="shared" si="24"/>
        <v>200</v>
      </c>
      <c r="K258" s="3">
        <f t="shared" si="25"/>
        <v>0.58071278825995809</v>
      </c>
      <c r="L258" s="3">
        <f t="shared" si="26"/>
        <v>0.78599007170435742</v>
      </c>
      <c r="M258" s="3">
        <f t="shared" si="26"/>
        <v>0.58071278825995809</v>
      </c>
    </row>
    <row r="259" spans="1:13" x14ac:dyDescent="0.25">
      <c r="A259" s="14">
        <v>20801</v>
      </c>
      <c r="B259" s="3">
        <v>1</v>
      </c>
      <c r="C259" s="3">
        <v>0.88298975602174257</v>
      </c>
      <c r="E259" s="3">
        <f t="shared" si="27"/>
        <v>0.74399999999999977</v>
      </c>
      <c r="F259" s="3">
        <f t="shared" si="21"/>
        <v>1431</v>
      </c>
      <c r="G259" s="3">
        <f t="shared" si="22"/>
        <v>283</v>
      </c>
      <c r="H259" s="3">
        <f t="shared" si="23"/>
        <v>382</v>
      </c>
      <c r="I259" s="3">
        <f t="shared" si="24"/>
        <v>194</v>
      </c>
      <c r="K259" s="3">
        <f t="shared" si="25"/>
        <v>0.59329140461215935</v>
      </c>
      <c r="L259" s="3">
        <f t="shared" si="26"/>
        <v>0.78929950358521783</v>
      </c>
      <c r="M259" s="3">
        <f t="shared" si="26"/>
        <v>0.59329140461215935</v>
      </c>
    </row>
    <row r="260" spans="1:13" x14ac:dyDescent="0.25">
      <c r="A260" s="14">
        <v>20805</v>
      </c>
      <c r="B260" s="3">
        <v>0</v>
      </c>
      <c r="C260" s="3">
        <v>0.79121852803002835</v>
      </c>
      <c r="E260" s="3">
        <f t="shared" si="27"/>
        <v>0.74299999999999977</v>
      </c>
      <c r="F260" s="3">
        <f t="shared" si="21"/>
        <v>1440</v>
      </c>
      <c r="G260" s="3">
        <f t="shared" si="22"/>
        <v>286</v>
      </c>
      <c r="H260" s="3">
        <f t="shared" si="23"/>
        <v>373</v>
      </c>
      <c r="I260" s="3">
        <f t="shared" si="24"/>
        <v>191</v>
      </c>
      <c r="K260" s="3">
        <f t="shared" si="25"/>
        <v>0.59958071278825997</v>
      </c>
      <c r="L260" s="3">
        <f t="shared" si="26"/>
        <v>0.79426365140650856</v>
      </c>
      <c r="M260" s="3">
        <f t="shared" si="26"/>
        <v>0.59958071278825997</v>
      </c>
    </row>
    <row r="261" spans="1:13" x14ac:dyDescent="0.25">
      <c r="A261" s="14">
        <v>20806</v>
      </c>
      <c r="B261" s="3">
        <v>1</v>
      </c>
      <c r="C261" s="3">
        <v>0.68264835256722689</v>
      </c>
      <c r="E261" s="3">
        <f t="shared" si="27"/>
        <v>0.74199999999999977</v>
      </c>
      <c r="F261" s="3">
        <f t="shared" si="21"/>
        <v>1447</v>
      </c>
      <c r="G261" s="3">
        <f t="shared" si="22"/>
        <v>286</v>
      </c>
      <c r="H261" s="3">
        <f t="shared" si="23"/>
        <v>366</v>
      </c>
      <c r="I261" s="3">
        <f t="shared" si="24"/>
        <v>191</v>
      </c>
      <c r="K261" s="3">
        <f t="shared" si="25"/>
        <v>0.59958071278825997</v>
      </c>
      <c r="L261" s="3">
        <f t="shared" si="26"/>
        <v>0.79812465526751242</v>
      </c>
      <c r="M261" s="3">
        <f t="shared" si="26"/>
        <v>0.59958071278825997</v>
      </c>
    </row>
    <row r="262" spans="1:13" x14ac:dyDescent="0.25">
      <c r="A262" s="14">
        <v>20808</v>
      </c>
      <c r="B262" s="3">
        <v>1</v>
      </c>
      <c r="C262" s="3">
        <v>0.8861042776990683</v>
      </c>
      <c r="E262" s="3">
        <f t="shared" si="27"/>
        <v>0.74099999999999977</v>
      </c>
      <c r="F262" s="3">
        <f t="shared" ref="F262:F325" si="28">COUNTIFS($C$7:$C$2296,"&gt;="&amp;$E262,$B$7:$B$2296,"=1")</f>
        <v>1454</v>
      </c>
      <c r="G262" s="3">
        <f t="shared" ref="G262:G325" si="29">COUNTIFS($C$7:$C$2296,"&gt;="&amp;$E262,$B$7:$B$2296,"=0")</f>
        <v>291</v>
      </c>
      <c r="H262" s="3">
        <f t="shared" ref="H262:H325" si="30">COUNTIFS($C$7:$C$2296,"&lt;"&amp;$E262,$B$7:$B$2296,"=1")</f>
        <v>359</v>
      </c>
      <c r="I262" s="3">
        <f t="shared" ref="I262:I325" si="31">COUNTIFS($C$7:$C$2296,"&lt;"&amp;$E262,$B$7:$B$2296,"=0")</f>
        <v>186</v>
      </c>
      <c r="K262" s="3">
        <f t="shared" ref="K262:K325" si="32">G262/(G262+I262)</f>
        <v>0.61006289308176098</v>
      </c>
      <c r="L262" s="3">
        <f t="shared" ref="L262:M325" si="33">F262/(F262+H262)</f>
        <v>0.80198565912851627</v>
      </c>
      <c r="M262" s="3">
        <f t="shared" si="33"/>
        <v>0.61006289308176098</v>
      </c>
    </row>
    <row r="263" spans="1:13" x14ac:dyDescent="0.25">
      <c r="A263" s="14">
        <v>20812</v>
      </c>
      <c r="B263" s="3">
        <v>0</v>
      </c>
      <c r="C263" s="3">
        <v>0.8398497066871734</v>
      </c>
      <c r="E263" s="3">
        <f t="shared" ref="E263:E326" si="34">E262-0.001</f>
        <v>0.73999999999999977</v>
      </c>
      <c r="F263" s="3">
        <f t="shared" si="28"/>
        <v>1458</v>
      </c>
      <c r="G263" s="3">
        <f t="shared" si="29"/>
        <v>293</v>
      </c>
      <c r="H263" s="3">
        <f t="shared" si="30"/>
        <v>355</v>
      </c>
      <c r="I263" s="3">
        <f t="shared" si="31"/>
        <v>184</v>
      </c>
      <c r="K263" s="3">
        <f t="shared" si="32"/>
        <v>0.61425576519916147</v>
      </c>
      <c r="L263" s="3">
        <f t="shared" si="33"/>
        <v>0.80419194704908992</v>
      </c>
      <c r="M263" s="3">
        <f t="shared" si="33"/>
        <v>0.61425576519916147</v>
      </c>
    </row>
    <row r="264" spans="1:13" x14ac:dyDescent="0.25">
      <c r="A264" s="14">
        <v>20817</v>
      </c>
      <c r="B264" s="3">
        <v>1</v>
      </c>
      <c r="C264" s="3">
        <v>0.79542550825849501</v>
      </c>
      <c r="E264" s="3">
        <f t="shared" si="34"/>
        <v>0.73899999999999977</v>
      </c>
      <c r="F264" s="3">
        <f t="shared" si="28"/>
        <v>1470</v>
      </c>
      <c r="G264" s="3">
        <f t="shared" si="29"/>
        <v>295</v>
      </c>
      <c r="H264" s="3">
        <f t="shared" si="30"/>
        <v>343</v>
      </c>
      <c r="I264" s="3">
        <f t="shared" si="31"/>
        <v>182</v>
      </c>
      <c r="K264" s="3">
        <f t="shared" si="32"/>
        <v>0.61844863731656186</v>
      </c>
      <c r="L264" s="3">
        <f t="shared" si="33"/>
        <v>0.81081081081081086</v>
      </c>
      <c r="M264" s="3">
        <f t="shared" si="33"/>
        <v>0.61844863731656186</v>
      </c>
    </row>
    <row r="265" spans="1:13" x14ac:dyDescent="0.25">
      <c r="A265" s="14">
        <v>20821</v>
      </c>
      <c r="B265" s="3">
        <v>1</v>
      </c>
      <c r="C265" s="3">
        <v>0.79507935082708814</v>
      </c>
      <c r="E265" s="3">
        <f t="shared" si="34"/>
        <v>0.73799999999999977</v>
      </c>
      <c r="F265" s="3">
        <f t="shared" si="28"/>
        <v>1474</v>
      </c>
      <c r="G265" s="3">
        <f t="shared" si="29"/>
        <v>295</v>
      </c>
      <c r="H265" s="3">
        <f t="shared" si="30"/>
        <v>339</v>
      </c>
      <c r="I265" s="3">
        <f t="shared" si="31"/>
        <v>182</v>
      </c>
      <c r="K265" s="3">
        <f t="shared" si="32"/>
        <v>0.61844863731656186</v>
      </c>
      <c r="L265" s="3">
        <f t="shared" si="33"/>
        <v>0.81301709873138439</v>
      </c>
      <c r="M265" s="3">
        <f t="shared" si="33"/>
        <v>0.61844863731656186</v>
      </c>
    </row>
    <row r="266" spans="1:13" x14ac:dyDescent="0.25">
      <c r="A266" s="14">
        <v>20824</v>
      </c>
      <c r="B266" s="3">
        <v>1</v>
      </c>
      <c r="C266" s="3">
        <v>0.71180837039171696</v>
      </c>
      <c r="E266" s="3">
        <f t="shared" si="34"/>
        <v>0.73699999999999977</v>
      </c>
      <c r="F266" s="3">
        <f t="shared" si="28"/>
        <v>1479</v>
      </c>
      <c r="G266" s="3">
        <f t="shared" si="29"/>
        <v>298</v>
      </c>
      <c r="H266" s="3">
        <f t="shared" si="30"/>
        <v>334</v>
      </c>
      <c r="I266" s="3">
        <f t="shared" si="31"/>
        <v>179</v>
      </c>
      <c r="K266" s="3">
        <f t="shared" si="32"/>
        <v>0.62473794549266248</v>
      </c>
      <c r="L266" s="3">
        <f t="shared" si="33"/>
        <v>0.81577495863210148</v>
      </c>
      <c r="M266" s="3">
        <f t="shared" si="33"/>
        <v>0.62473794549266248</v>
      </c>
    </row>
    <row r="267" spans="1:13" x14ac:dyDescent="0.25">
      <c r="A267" s="14">
        <v>20825</v>
      </c>
      <c r="B267" s="3">
        <v>1</v>
      </c>
      <c r="C267" s="3">
        <v>0.70056751144419194</v>
      </c>
      <c r="E267" s="3">
        <f t="shared" si="34"/>
        <v>0.73599999999999977</v>
      </c>
      <c r="F267" s="3">
        <f t="shared" si="28"/>
        <v>1483</v>
      </c>
      <c r="G267" s="3">
        <f t="shared" si="29"/>
        <v>300</v>
      </c>
      <c r="H267" s="3">
        <f t="shared" si="30"/>
        <v>330</v>
      </c>
      <c r="I267" s="3">
        <f t="shared" si="31"/>
        <v>177</v>
      </c>
      <c r="K267" s="3">
        <f t="shared" si="32"/>
        <v>0.62893081761006286</v>
      </c>
      <c r="L267" s="3">
        <f t="shared" si="33"/>
        <v>0.81798124655267512</v>
      </c>
      <c r="M267" s="3">
        <f t="shared" si="33"/>
        <v>0.62893081761006286</v>
      </c>
    </row>
    <row r="268" spans="1:13" x14ac:dyDescent="0.25">
      <c r="A268" s="14">
        <v>20828</v>
      </c>
      <c r="B268" s="3">
        <v>1</v>
      </c>
      <c r="C268" s="3">
        <v>0.83339769867600444</v>
      </c>
      <c r="E268" s="3">
        <f t="shared" si="34"/>
        <v>0.73499999999999976</v>
      </c>
      <c r="F268" s="3">
        <f t="shared" si="28"/>
        <v>1489</v>
      </c>
      <c r="G268" s="3">
        <f t="shared" si="29"/>
        <v>301</v>
      </c>
      <c r="H268" s="3">
        <f t="shared" si="30"/>
        <v>324</v>
      </c>
      <c r="I268" s="3">
        <f t="shared" si="31"/>
        <v>176</v>
      </c>
      <c r="K268" s="3">
        <f t="shared" si="32"/>
        <v>0.63102725366876311</v>
      </c>
      <c r="L268" s="3">
        <f t="shared" si="33"/>
        <v>0.82129067843353554</v>
      </c>
      <c r="M268" s="3">
        <f t="shared" si="33"/>
        <v>0.63102725366876311</v>
      </c>
    </row>
    <row r="269" spans="1:13" x14ac:dyDescent="0.25">
      <c r="A269" s="14">
        <v>20835</v>
      </c>
      <c r="B269" s="3">
        <v>1</v>
      </c>
      <c r="C269" s="3">
        <v>0.8502277058407457</v>
      </c>
      <c r="E269" s="3">
        <f t="shared" si="34"/>
        <v>0.73399999999999976</v>
      </c>
      <c r="F269" s="3">
        <f t="shared" si="28"/>
        <v>1493</v>
      </c>
      <c r="G269" s="3">
        <f t="shared" si="29"/>
        <v>303</v>
      </c>
      <c r="H269" s="3">
        <f t="shared" si="30"/>
        <v>320</v>
      </c>
      <c r="I269" s="3">
        <f t="shared" si="31"/>
        <v>174</v>
      </c>
      <c r="K269" s="3">
        <f t="shared" si="32"/>
        <v>0.63522012578616349</v>
      </c>
      <c r="L269" s="3">
        <f t="shared" si="33"/>
        <v>0.82349696635410918</v>
      </c>
      <c r="M269" s="3">
        <f t="shared" si="33"/>
        <v>0.63522012578616349</v>
      </c>
    </row>
    <row r="270" spans="1:13" x14ac:dyDescent="0.25">
      <c r="A270" s="14">
        <v>20836</v>
      </c>
      <c r="B270" s="3">
        <v>1</v>
      </c>
      <c r="C270" s="3">
        <v>0.86250069937263807</v>
      </c>
      <c r="E270" s="3">
        <f t="shared" si="34"/>
        <v>0.73299999999999976</v>
      </c>
      <c r="F270" s="3">
        <f t="shared" si="28"/>
        <v>1501</v>
      </c>
      <c r="G270" s="3">
        <f t="shared" si="29"/>
        <v>307</v>
      </c>
      <c r="H270" s="3">
        <f t="shared" si="30"/>
        <v>312</v>
      </c>
      <c r="I270" s="3">
        <f t="shared" si="31"/>
        <v>170</v>
      </c>
      <c r="K270" s="3">
        <f t="shared" si="32"/>
        <v>0.64360587002096437</v>
      </c>
      <c r="L270" s="3">
        <f t="shared" si="33"/>
        <v>0.82790954219525648</v>
      </c>
      <c r="M270" s="3">
        <f t="shared" si="33"/>
        <v>0.64360587002096437</v>
      </c>
    </row>
    <row r="271" spans="1:13" x14ac:dyDescent="0.25">
      <c r="A271" s="14">
        <v>20838</v>
      </c>
      <c r="B271" s="3">
        <v>1</v>
      </c>
      <c r="C271" s="3">
        <v>0.84014410537717665</v>
      </c>
      <c r="E271" s="3">
        <f t="shared" si="34"/>
        <v>0.73199999999999976</v>
      </c>
      <c r="F271" s="3">
        <f t="shared" si="28"/>
        <v>1508</v>
      </c>
      <c r="G271" s="3">
        <f t="shared" si="29"/>
        <v>310</v>
      </c>
      <c r="H271" s="3">
        <f t="shared" si="30"/>
        <v>305</v>
      </c>
      <c r="I271" s="3">
        <f t="shared" si="31"/>
        <v>167</v>
      </c>
      <c r="K271" s="3">
        <f t="shared" si="32"/>
        <v>0.64989517819706499</v>
      </c>
      <c r="L271" s="3">
        <f t="shared" si="33"/>
        <v>0.83177054605626033</v>
      </c>
      <c r="M271" s="3">
        <f t="shared" si="33"/>
        <v>0.64989517819706499</v>
      </c>
    </row>
    <row r="272" spans="1:13" x14ac:dyDescent="0.25">
      <c r="A272" s="14">
        <v>20839</v>
      </c>
      <c r="B272" s="3">
        <v>1</v>
      </c>
      <c r="C272" s="3">
        <v>0.73221758740570286</v>
      </c>
      <c r="E272" s="3">
        <f t="shared" si="34"/>
        <v>0.73099999999999976</v>
      </c>
      <c r="F272" s="3">
        <f t="shared" si="28"/>
        <v>1516</v>
      </c>
      <c r="G272" s="3">
        <f t="shared" si="29"/>
        <v>310</v>
      </c>
      <c r="H272" s="3">
        <f t="shared" si="30"/>
        <v>297</v>
      </c>
      <c r="I272" s="3">
        <f t="shared" si="31"/>
        <v>167</v>
      </c>
      <c r="K272" s="3">
        <f t="shared" si="32"/>
        <v>0.64989517819706499</v>
      </c>
      <c r="L272" s="3">
        <f t="shared" si="33"/>
        <v>0.83618312189740762</v>
      </c>
      <c r="M272" s="3">
        <f t="shared" si="33"/>
        <v>0.64989517819706499</v>
      </c>
    </row>
    <row r="273" spans="1:13" x14ac:dyDescent="0.25">
      <c r="A273" s="14">
        <v>20843</v>
      </c>
      <c r="B273" s="3">
        <v>1</v>
      </c>
      <c r="C273" s="3">
        <v>0.87231161165276649</v>
      </c>
      <c r="E273" s="3">
        <f t="shared" si="34"/>
        <v>0.72999999999999976</v>
      </c>
      <c r="F273" s="3">
        <f t="shared" si="28"/>
        <v>1519</v>
      </c>
      <c r="G273" s="3">
        <f t="shared" si="29"/>
        <v>312</v>
      </c>
      <c r="H273" s="3">
        <f t="shared" si="30"/>
        <v>294</v>
      </c>
      <c r="I273" s="3">
        <f t="shared" si="31"/>
        <v>165</v>
      </c>
      <c r="K273" s="3">
        <f t="shared" si="32"/>
        <v>0.65408805031446537</v>
      </c>
      <c r="L273" s="3">
        <f t="shared" si="33"/>
        <v>0.83783783783783783</v>
      </c>
      <c r="M273" s="3">
        <f t="shared" si="33"/>
        <v>0.65408805031446537</v>
      </c>
    </row>
    <row r="274" spans="1:13" x14ac:dyDescent="0.25">
      <c r="A274" s="14">
        <v>20847</v>
      </c>
      <c r="B274" s="3">
        <v>1</v>
      </c>
      <c r="C274" s="3">
        <v>0.78606722492144787</v>
      </c>
      <c r="E274" s="3">
        <f t="shared" si="34"/>
        <v>0.72899999999999976</v>
      </c>
      <c r="F274" s="3">
        <f t="shared" si="28"/>
        <v>1524</v>
      </c>
      <c r="G274" s="3">
        <f t="shared" si="29"/>
        <v>312</v>
      </c>
      <c r="H274" s="3">
        <f t="shared" si="30"/>
        <v>289</v>
      </c>
      <c r="I274" s="3">
        <f t="shared" si="31"/>
        <v>165</v>
      </c>
      <c r="K274" s="3">
        <f t="shared" si="32"/>
        <v>0.65408805031446537</v>
      </c>
      <c r="L274" s="3">
        <f t="shared" si="33"/>
        <v>0.84059569773855491</v>
      </c>
      <c r="M274" s="3">
        <f t="shared" si="33"/>
        <v>0.65408805031446537</v>
      </c>
    </row>
    <row r="275" spans="1:13" x14ac:dyDescent="0.25">
      <c r="A275" s="14">
        <v>20848</v>
      </c>
      <c r="B275" s="3">
        <v>1</v>
      </c>
      <c r="C275" s="3">
        <v>0.66960640575930952</v>
      </c>
      <c r="E275" s="3">
        <f t="shared" si="34"/>
        <v>0.72799999999999976</v>
      </c>
      <c r="F275" s="3">
        <f t="shared" si="28"/>
        <v>1525</v>
      </c>
      <c r="G275" s="3">
        <f t="shared" si="29"/>
        <v>313</v>
      </c>
      <c r="H275" s="3">
        <f t="shared" si="30"/>
        <v>288</v>
      </c>
      <c r="I275" s="3">
        <f t="shared" si="31"/>
        <v>164</v>
      </c>
      <c r="K275" s="3">
        <f t="shared" si="32"/>
        <v>0.65618448637316562</v>
      </c>
      <c r="L275" s="3">
        <f t="shared" si="33"/>
        <v>0.84114726971869824</v>
      </c>
      <c r="M275" s="3">
        <f t="shared" si="33"/>
        <v>0.65618448637316562</v>
      </c>
    </row>
    <row r="276" spans="1:13" x14ac:dyDescent="0.25">
      <c r="A276" s="14">
        <v>20849</v>
      </c>
      <c r="B276" s="3">
        <v>1</v>
      </c>
      <c r="C276" s="3">
        <v>0.87779654280421249</v>
      </c>
      <c r="E276" s="3">
        <f t="shared" si="34"/>
        <v>0.72699999999999976</v>
      </c>
      <c r="F276" s="3">
        <f t="shared" si="28"/>
        <v>1528</v>
      </c>
      <c r="G276" s="3">
        <f t="shared" si="29"/>
        <v>317</v>
      </c>
      <c r="H276" s="3">
        <f t="shared" si="30"/>
        <v>285</v>
      </c>
      <c r="I276" s="3">
        <f t="shared" si="31"/>
        <v>160</v>
      </c>
      <c r="K276" s="3">
        <f t="shared" si="32"/>
        <v>0.66457023060796649</v>
      </c>
      <c r="L276" s="3">
        <f t="shared" si="33"/>
        <v>0.84280198565912856</v>
      </c>
      <c r="M276" s="3">
        <f t="shared" si="33"/>
        <v>0.66457023060796649</v>
      </c>
    </row>
    <row r="277" spans="1:13" x14ac:dyDescent="0.25">
      <c r="A277" s="14">
        <v>20850</v>
      </c>
      <c r="B277" s="3">
        <v>1</v>
      </c>
      <c r="C277" s="3">
        <v>0.77136473572606201</v>
      </c>
      <c r="E277" s="3">
        <f t="shared" si="34"/>
        <v>0.72599999999999976</v>
      </c>
      <c r="F277" s="3">
        <f t="shared" si="28"/>
        <v>1529</v>
      </c>
      <c r="G277" s="3">
        <f t="shared" si="29"/>
        <v>318</v>
      </c>
      <c r="H277" s="3">
        <f t="shared" si="30"/>
        <v>284</v>
      </c>
      <c r="I277" s="3">
        <f t="shared" si="31"/>
        <v>159</v>
      </c>
      <c r="K277" s="3">
        <f t="shared" si="32"/>
        <v>0.66666666666666663</v>
      </c>
      <c r="L277" s="3">
        <f t="shared" si="33"/>
        <v>0.84335355763927189</v>
      </c>
      <c r="M277" s="3">
        <f t="shared" si="33"/>
        <v>0.66666666666666663</v>
      </c>
    </row>
    <row r="278" spans="1:13" x14ac:dyDescent="0.25">
      <c r="A278" s="14">
        <v>20853</v>
      </c>
      <c r="B278" s="3">
        <v>1</v>
      </c>
      <c r="C278" s="3">
        <v>0.76351094066583525</v>
      </c>
      <c r="E278" s="3">
        <f t="shared" si="34"/>
        <v>0.72499999999999976</v>
      </c>
      <c r="F278" s="3">
        <f t="shared" si="28"/>
        <v>1535</v>
      </c>
      <c r="G278" s="3">
        <f t="shared" si="29"/>
        <v>322</v>
      </c>
      <c r="H278" s="3">
        <f t="shared" si="30"/>
        <v>278</v>
      </c>
      <c r="I278" s="3">
        <f t="shared" si="31"/>
        <v>155</v>
      </c>
      <c r="K278" s="3">
        <f t="shared" si="32"/>
        <v>0.6750524109014675</v>
      </c>
      <c r="L278" s="3">
        <f t="shared" si="33"/>
        <v>0.84666298952013241</v>
      </c>
      <c r="M278" s="3">
        <f t="shared" si="33"/>
        <v>0.6750524109014675</v>
      </c>
    </row>
    <row r="279" spans="1:13" x14ac:dyDescent="0.25">
      <c r="A279" s="14">
        <v>20854</v>
      </c>
      <c r="B279" s="3">
        <v>1</v>
      </c>
      <c r="C279" s="3">
        <v>0.78580594493831935</v>
      </c>
      <c r="E279" s="3">
        <f t="shared" si="34"/>
        <v>0.72399999999999975</v>
      </c>
      <c r="F279" s="3">
        <f t="shared" si="28"/>
        <v>1539</v>
      </c>
      <c r="G279" s="3">
        <f t="shared" si="29"/>
        <v>324</v>
      </c>
      <c r="H279" s="3">
        <f t="shared" si="30"/>
        <v>274</v>
      </c>
      <c r="I279" s="3">
        <f t="shared" si="31"/>
        <v>153</v>
      </c>
      <c r="K279" s="3">
        <f t="shared" si="32"/>
        <v>0.67924528301886788</v>
      </c>
      <c r="L279" s="3">
        <f t="shared" si="33"/>
        <v>0.84886927744070606</v>
      </c>
      <c r="M279" s="3">
        <f t="shared" si="33"/>
        <v>0.67924528301886788</v>
      </c>
    </row>
    <row r="280" spans="1:13" x14ac:dyDescent="0.25">
      <c r="A280" s="14">
        <v>20859</v>
      </c>
      <c r="B280" s="3">
        <v>0</v>
      </c>
      <c r="C280" s="3">
        <v>0.87245147088800534</v>
      </c>
      <c r="E280" s="3">
        <f t="shared" si="34"/>
        <v>0.72299999999999975</v>
      </c>
      <c r="F280" s="3">
        <f t="shared" si="28"/>
        <v>1544</v>
      </c>
      <c r="G280" s="3">
        <f t="shared" si="29"/>
        <v>325</v>
      </c>
      <c r="H280" s="3">
        <f t="shared" si="30"/>
        <v>269</v>
      </c>
      <c r="I280" s="3">
        <f t="shared" si="31"/>
        <v>152</v>
      </c>
      <c r="K280" s="3">
        <f t="shared" si="32"/>
        <v>0.68134171907756813</v>
      </c>
      <c r="L280" s="3">
        <f t="shared" si="33"/>
        <v>0.85162713734142304</v>
      </c>
      <c r="M280" s="3">
        <f t="shared" si="33"/>
        <v>0.68134171907756813</v>
      </c>
    </row>
    <row r="281" spans="1:13" x14ac:dyDescent="0.25">
      <c r="A281" s="14">
        <v>20860</v>
      </c>
      <c r="B281" s="3">
        <v>1</v>
      </c>
      <c r="C281" s="3">
        <v>0.77121094858918104</v>
      </c>
      <c r="E281" s="3">
        <f t="shared" si="34"/>
        <v>0.72199999999999975</v>
      </c>
      <c r="F281" s="3">
        <f t="shared" si="28"/>
        <v>1548</v>
      </c>
      <c r="G281" s="3">
        <f t="shared" si="29"/>
        <v>329</v>
      </c>
      <c r="H281" s="3">
        <f t="shared" si="30"/>
        <v>265</v>
      </c>
      <c r="I281" s="3">
        <f t="shared" si="31"/>
        <v>148</v>
      </c>
      <c r="K281" s="3">
        <f t="shared" si="32"/>
        <v>0.689727463312369</v>
      </c>
      <c r="L281" s="3">
        <f t="shared" si="33"/>
        <v>0.85383342526199668</v>
      </c>
      <c r="M281" s="3">
        <f t="shared" si="33"/>
        <v>0.689727463312369</v>
      </c>
    </row>
    <row r="282" spans="1:13" x14ac:dyDescent="0.25">
      <c r="A282" s="14">
        <v>20863</v>
      </c>
      <c r="B282" s="3">
        <v>1</v>
      </c>
      <c r="C282" s="3">
        <v>0.83925148155408358</v>
      </c>
      <c r="E282" s="3">
        <f t="shared" si="34"/>
        <v>0.72099999999999975</v>
      </c>
      <c r="F282" s="3">
        <f t="shared" si="28"/>
        <v>1556</v>
      </c>
      <c r="G282" s="3">
        <f t="shared" si="29"/>
        <v>331</v>
      </c>
      <c r="H282" s="3">
        <f t="shared" si="30"/>
        <v>257</v>
      </c>
      <c r="I282" s="3">
        <f t="shared" si="31"/>
        <v>146</v>
      </c>
      <c r="K282" s="3">
        <f t="shared" si="32"/>
        <v>0.69392033542976939</v>
      </c>
      <c r="L282" s="3">
        <f t="shared" si="33"/>
        <v>0.85824600110314397</v>
      </c>
      <c r="M282" s="3">
        <f t="shared" si="33"/>
        <v>0.69392033542976939</v>
      </c>
    </row>
    <row r="283" spans="1:13" x14ac:dyDescent="0.25">
      <c r="A283" s="14">
        <v>20866</v>
      </c>
      <c r="B283" s="3">
        <v>0</v>
      </c>
      <c r="C283" s="3">
        <v>0.69420522340144897</v>
      </c>
      <c r="E283" s="3">
        <f t="shared" si="34"/>
        <v>0.71999999999999975</v>
      </c>
      <c r="F283" s="3">
        <f t="shared" si="28"/>
        <v>1559</v>
      </c>
      <c r="G283" s="3">
        <f t="shared" si="29"/>
        <v>332</v>
      </c>
      <c r="H283" s="3">
        <f t="shared" si="30"/>
        <v>254</v>
      </c>
      <c r="I283" s="3">
        <f t="shared" si="31"/>
        <v>145</v>
      </c>
      <c r="K283" s="3">
        <f t="shared" si="32"/>
        <v>0.69601677148846963</v>
      </c>
      <c r="L283" s="3">
        <f t="shared" si="33"/>
        <v>0.85990071704357418</v>
      </c>
      <c r="M283" s="3">
        <f t="shared" si="33"/>
        <v>0.69601677148846963</v>
      </c>
    </row>
    <row r="284" spans="1:13" x14ac:dyDescent="0.25">
      <c r="A284" s="14">
        <v>20867</v>
      </c>
      <c r="B284" s="3">
        <v>0</v>
      </c>
      <c r="C284" s="3">
        <v>0.81501679082427558</v>
      </c>
      <c r="E284" s="3">
        <f t="shared" si="34"/>
        <v>0.71899999999999975</v>
      </c>
      <c r="F284" s="3">
        <f t="shared" si="28"/>
        <v>1565</v>
      </c>
      <c r="G284" s="3">
        <f t="shared" si="29"/>
        <v>333</v>
      </c>
      <c r="H284" s="3">
        <f t="shared" si="30"/>
        <v>248</v>
      </c>
      <c r="I284" s="3">
        <f t="shared" si="31"/>
        <v>144</v>
      </c>
      <c r="K284" s="3">
        <f t="shared" si="32"/>
        <v>0.69811320754716977</v>
      </c>
      <c r="L284" s="3">
        <f t="shared" si="33"/>
        <v>0.86321014892443459</v>
      </c>
      <c r="M284" s="3">
        <f t="shared" si="33"/>
        <v>0.69811320754716977</v>
      </c>
    </row>
    <row r="285" spans="1:13" x14ac:dyDescent="0.25">
      <c r="A285" s="14">
        <v>20868</v>
      </c>
      <c r="B285" s="3">
        <v>1</v>
      </c>
      <c r="C285" s="3">
        <v>0.7552194842884834</v>
      </c>
      <c r="E285" s="3">
        <f t="shared" si="34"/>
        <v>0.71799999999999975</v>
      </c>
      <c r="F285" s="3">
        <f t="shared" si="28"/>
        <v>1570</v>
      </c>
      <c r="G285" s="3">
        <f t="shared" si="29"/>
        <v>336</v>
      </c>
      <c r="H285" s="3">
        <f t="shared" si="30"/>
        <v>243</v>
      </c>
      <c r="I285" s="3">
        <f t="shared" si="31"/>
        <v>141</v>
      </c>
      <c r="K285" s="3">
        <f t="shared" si="32"/>
        <v>0.70440251572327039</v>
      </c>
      <c r="L285" s="3">
        <f t="shared" si="33"/>
        <v>0.86596800882515168</v>
      </c>
      <c r="M285" s="3">
        <f t="shared" si="33"/>
        <v>0.70440251572327039</v>
      </c>
    </row>
    <row r="286" spans="1:13" x14ac:dyDescent="0.25">
      <c r="A286" s="14">
        <v>20872</v>
      </c>
      <c r="B286" s="3">
        <v>1</v>
      </c>
      <c r="C286" s="3">
        <v>0.69535687353209319</v>
      </c>
      <c r="E286" s="3">
        <f t="shared" si="34"/>
        <v>0.71699999999999975</v>
      </c>
      <c r="F286" s="3">
        <f t="shared" si="28"/>
        <v>1573</v>
      </c>
      <c r="G286" s="3">
        <f t="shared" si="29"/>
        <v>336</v>
      </c>
      <c r="H286" s="3">
        <f t="shared" si="30"/>
        <v>240</v>
      </c>
      <c r="I286" s="3">
        <f t="shared" si="31"/>
        <v>141</v>
      </c>
      <c r="K286" s="3">
        <f t="shared" si="32"/>
        <v>0.70440251572327039</v>
      </c>
      <c r="L286" s="3">
        <f t="shared" si="33"/>
        <v>0.86762272476558189</v>
      </c>
      <c r="M286" s="3">
        <f t="shared" si="33"/>
        <v>0.70440251572327039</v>
      </c>
    </row>
    <row r="287" spans="1:13" x14ac:dyDescent="0.25">
      <c r="A287" s="14">
        <v>20874</v>
      </c>
      <c r="B287" s="3">
        <v>1</v>
      </c>
      <c r="C287" s="3">
        <v>0.89023210415360332</v>
      </c>
      <c r="E287" s="3">
        <f t="shared" si="34"/>
        <v>0.71599999999999975</v>
      </c>
      <c r="F287" s="3">
        <f t="shared" si="28"/>
        <v>1579</v>
      </c>
      <c r="G287" s="3">
        <f t="shared" si="29"/>
        <v>340</v>
      </c>
      <c r="H287" s="3">
        <f t="shared" si="30"/>
        <v>234</v>
      </c>
      <c r="I287" s="3">
        <f t="shared" si="31"/>
        <v>137</v>
      </c>
      <c r="K287" s="3">
        <f t="shared" si="32"/>
        <v>0.71278825995807127</v>
      </c>
      <c r="L287" s="3">
        <f t="shared" si="33"/>
        <v>0.87093215664644241</v>
      </c>
      <c r="M287" s="3">
        <f t="shared" si="33"/>
        <v>0.71278825995807127</v>
      </c>
    </row>
    <row r="288" spans="1:13" x14ac:dyDescent="0.25">
      <c r="A288" s="14">
        <v>20876</v>
      </c>
      <c r="B288" s="3">
        <v>1</v>
      </c>
      <c r="C288" s="3">
        <v>0.87454309794223417</v>
      </c>
      <c r="E288" s="3">
        <f t="shared" si="34"/>
        <v>0.71499999999999975</v>
      </c>
      <c r="F288" s="3">
        <f t="shared" si="28"/>
        <v>1583</v>
      </c>
      <c r="G288" s="3">
        <f t="shared" si="29"/>
        <v>343</v>
      </c>
      <c r="H288" s="3">
        <f t="shared" si="30"/>
        <v>230</v>
      </c>
      <c r="I288" s="3">
        <f t="shared" si="31"/>
        <v>134</v>
      </c>
      <c r="K288" s="3">
        <f t="shared" si="32"/>
        <v>0.7190775681341719</v>
      </c>
      <c r="L288" s="3">
        <f t="shared" si="33"/>
        <v>0.87313844456701595</v>
      </c>
      <c r="M288" s="3">
        <f t="shared" si="33"/>
        <v>0.7190775681341719</v>
      </c>
    </row>
    <row r="289" spans="1:13" x14ac:dyDescent="0.25">
      <c r="A289" s="14">
        <v>20877</v>
      </c>
      <c r="B289" s="3">
        <v>1</v>
      </c>
      <c r="C289" s="3">
        <v>0.69536858083292863</v>
      </c>
      <c r="E289" s="3">
        <f t="shared" si="34"/>
        <v>0.71399999999999975</v>
      </c>
      <c r="F289" s="3">
        <f t="shared" si="28"/>
        <v>1589</v>
      </c>
      <c r="G289" s="3">
        <f t="shared" si="29"/>
        <v>344</v>
      </c>
      <c r="H289" s="3">
        <f t="shared" si="30"/>
        <v>224</v>
      </c>
      <c r="I289" s="3">
        <f t="shared" si="31"/>
        <v>133</v>
      </c>
      <c r="K289" s="3">
        <f t="shared" si="32"/>
        <v>0.72117400419287214</v>
      </c>
      <c r="L289" s="3">
        <f t="shared" si="33"/>
        <v>0.87644787644787647</v>
      </c>
      <c r="M289" s="3">
        <f t="shared" si="33"/>
        <v>0.72117400419287214</v>
      </c>
    </row>
    <row r="290" spans="1:13" x14ac:dyDescent="0.25">
      <c r="A290" s="14">
        <v>20881</v>
      </c>
      <c r="B290" s="3">
        <v>1</v>
      </c>
      <c r="C290" s="3">
        <v>0.79421595879499207</v>
      </c>
      <c r="E290" s="3">
        <f t="shared" si="34"/>
        <v>0.71299999999999975</v>
      </c>
      <c r="F290" s="3">
        <f t="shared" si="28"/>
        <v>1592</v>
      </c>
      <c r="G290" s="3">
        <f t="shared" si="29"/>
        <v>345</v>
      </c>
      <c r="H290" s="3">
        <f t="shared" si="30"/>
        <v>221</v>
      </c>
      <c r="I290" s="3">
        <f t="shared" si="31"/>
        <v>132</v>
      </c>
      <c r="K290" s="3">
        <f t="shared" si="32"/>
        <v>0.72327044025157228</v>
      </c>
      <c r="L290" s="3">
        <f t="shared" si="33"/>
        <v>0.87810259238830668</v>
      </c>
      <c r="M290" s="3">
        <f t="shared" si="33"/>
        <v>0.72327044025157228</v>
      </c>
    </row>
    <row r="291" spans="1:13" x14ac:dyDescent="0.25">
      <c r="A291" s="14">
        <v>20883</v>
      </c>
      <c r="B291" s="3">
        <v>1</v>
      </c>
      <c r="C291" s="3">
        <v>0.82132188819303931</v>
      </c>
      <c r="E291" s="3">
        <f t="shared" si="34"/>
        <v>0.71199999999999974</v>
      </c>
      <c r="F291" s="3">
        <f t="shared" si="28"/>
        <v>1597</v>
      </c>
      <c r="G291" s="3">
        <f t="shared" si="29"/>
        <v>347</v>
      </c>
      <c r="H291" s="3">
        <f t="shared" si="30"/>
        <v>216</v>
      </c>
      <c r="I291" s="3">
        <f t="shared" si="31"/>
        <v>130</v>
      </c>
      <c r="K291" s="3">
        <f t="shared" si="32"/>
        <v>0.72746331236897277</v>
      </c>
      <c r="L291" s="3">
        <f t="shared" si="33"/>
        <v>0.88086045228902377</v>
      </c>
      <c r="M291" s="3">
        <f t="shared" si="33"/>
        <v>0.72746331236897277</v>
      </c>
    </row>
    <row r="292" spans="1:13" x14ac:dyDescent="0.25">
      <c r="A292" s="14">
        <v>20889</v>
      </c>
      <c r="B292" s="3">
        <v>1</v>
      </c>
      <c r="C292" s="3">
        <v>0.84898774070833072</v>
      </c>
      <c r="E292" s="3">
        <f t="shared" si="34"/>
        <v>0.71099999999999974</v>
      </c>
      <c r="F292" s="3">
        <f t="shared" si="28"/>
        <v>1602</v>
      </c>
      <c r="G292" s="3">
        <f t="shared" si="29"/>
        <v>349</v>
      </c>
      <c r="H292" s="3">
        <f t="shared" si="30"/>
        <v>211</v>
      </c>
      <c r="I292" s="3">
        <f t="shared" si="31"/>
        <v>128</v>
      </c>
      <c r="K292" s="3">
        <f t="shared" si="32"/>
        <v>0.73165618448637315</v>
      </c>
      <c r="L292" s="3">
        <f t="shared" si="33"/>
        <v>0.88361831218974074</v>
      </c>
      <c r="M292" s="3">
        <f t="shared" si="33"/>
        <v>0.73165618448637315</v>
      </c>
    </row>
    <row r="293" spans="1:13" x14ac:dyDescent="0.25">
      <c r="A293" s="14">
        <v>20894</v>
      </c>
      <c r="B293" s="3">
        <v>1</v>
      </c>
      <c r="C293" s="3">
        <v>0.87308128749384861</v>
      </c>
      <c r="E293" s="3">
        <f t="shared" si="34"/>
        <v>0.70999999999999974</v>
      </c>
      <c r="F293" s="3">
        <f t="shared" si="28"/>
        <v>1605</v>
      </c>
      <c r="G293" s="3">
        <f t="shared" si="29"/>
        <v>352</v>
      </c>
      <c r="H293" s="3">
        <f t="shared" si="30"/>
        <v>208</v>
      </c>
      <c r="I293" s="3">
        <f t="shared" si="31"/>
        <v>125</v>
      </c>
      <c r="K293" s="3">
        <f t="shared" si="32"/>
        <v>0.73794549266247378</v>
      </c>
      <c r="L293" s="3">
        <f t="shared" si="33"/>
        <v>0.88527302813017095</v>
      </c>
      <c r="M293" s="3">
        <f t="shared" si="33"/>
        <v>0.73794549266247378</v>
      </c>
    </row>
    <row r="294" spans="1:13" x14ac:dyDescent="0.25">
      <c r="A294" s="14">
        <v>20895</v>
      </c>
      <c r="B294" s="3">
        <v>1</v>
      </c>
      <c r="C294" s="3">
        <v>0.90863890925394275</v>
      </c>
      <c r="E294" s="3">
        <f t="shared" si="34"/>
        <v>0.70899999999999974</v>
      </c>
      <c r="F294" s="3">
        <f t="shared" si="28"/>
        <v>1608</v>
      </c>
      <c r="G294" s="3">
        <f t="shared" si="29"/>
        <v>352</v>
      </c>
      <c r="H294" s="3">
        <f t="shared" si="30"/>
        <v>205</v>
      </c>
      <c r="I294" s="3">
        <f t="shared" si="31"/>
        <v>125</v>
      </c>
      <c r="K294" s="3">
        <f t="shared" si="32"/>
        <v>0.73794549266247378</v>
      </c>
      <c r="L294" s="3">
        <f t="shared" si="33"/>
        <v>0.88692774407060126</v>
      </c>
      <c r="M294" s="3">
        <f t="shared" si="33"/>
        <v>0.73794549266247378</v>
      </c>
    </row>
    <row r="295" spans="1:13" x14ac:dyDescent="0.25">
      <c r="A295" s="14">
        <v>20896</v>
      </c>
      <c r="B295" s="3">
        <v>1</v>
      </c>
      <c r="C295" s="3">
        <v>0.84407406779382577</v>
      </c>
      <c r="E295" s="3">
        <f t="shared" si="34"/>
        <v>0.70799999999999974</v>
      </c>
      <c r="F295" s="3">
        <f t="shared" si="28"/>
        <v>1612</v>
      </c>
      <c r="G295" s="3">
        <f t="shared" si="29"/>
        <v>354</v>
      </c>
      <c r="H295" s="3">
        <f t="shared" si="30"/>
        <v>201</v>
      </c>
      <c r="I295" s="3">
        <f t="shared" si="31"/>
        <v>123</v>
      </c>
      <c r="K295" s="3">
        <f t="shared" si="32"/>
        <v>0.74213836477987416</v>
      </c>
      <c r="L295" s="3">
        <f t="shared" si="33"/>
        <v>0.8891340319911748</v>
      </c>
      <c r="M295" s="3">
        <f t="shared" si="33"/>
        <v>0.74213836477987416</v>
      </c>
    </row>
    <row r="296" spans="1:13" x14ac:dyDescent="0.25">
      <c r="A296" s="14">
        <v>20899</v>
      </c>
      <c r="B296" s="3">
        <v>1</v>
      </c>
      <c r="C296" s="3">
        <v>0.7770564328533005</v>
      </c>
      <c r="E296" s="3">
        <f t="shared" si="34"/>
        <v>0.70699999999999974</v>
      </c>
      <c r="F296" s="3">
        <f t="shared" si="28"/>
        <v>1617</v>
      </c>
      <c r="G296" s="3">
        <f t="shared" si="29"/>
        <v>357</v>
      </c>
      <c r="H296" s="3">
        <f t="shared" si="30"/>
        <v>196</v>
      </c>
      <c r="I296" s="3">
        <f t="shared" si="31"/>
        <v>120</v>
      </c>
      <c r="K296" s="3">
        <f t="shared" si="32"/>
        <v>0.74842767295597479</v>
      </c>
      <c r="L296" s="3">
        <f t="shared" si="33"/>
        <v>0.89189189189189189</v>
      </c>
      <c r="M296" s="3">
        <f t="shared" si="33"/>
        <v>0.74842767295597479</v>
      </c>
    </row>
    <row r="297" spans="1:13" x14ac:dyDescent="0.25">
      <c r="A297" s="14">
        <v>20902</v>
      </c>
      <c r="B297" s="3">
        <v>1</v>
      </c>
      <c r="C297" s="3">
        <v>0.78957014793789582</v>
      </c>
      <c r="E297" s="3">
        <f t="shared" si="34"/>
        <v>0.70599999999999974</v>
      </c>
      <c r="F297" s="3">
        <f t="shared" si="28"/>
        <v>1620</v>
      </c>
      <c r="G297" s="3">
        <f t="shared" si="29"/>
        <v>357</v>
      </c>
      <c r="H297" s="3">
        <f t="shared" si="30"/>
        <v>193</v>
      </c>
      <c r="I297" s="3">
        <f t="shared" si="31"/>
        <v>120</v>
      </c>
      <c r="K297" s="3">
        <f t="shared" si="32"/>
        <v>0.74842767295597479</v>
      </c>
      <c r="L297" s="3">
        <f t="shared" si="33"/>
        <v>0.89354660783232209</v>
      </c>
      <c r="M297" s="3">
        <f t="shared" si="33"/>
        <v>0.74842767295597479</v>
      </c>
    </row>
    <row r="298" spans="1:13" x14ac:dyDescent="0.25">
      <c r="A298" s="14">
        <v>20903</v>
      </c>
      <c r="B298" s="3">
        <v>1</v>
      </c>
      <c r="C298" s="3">
        <v>0.7803974927901921</v>
      </c>
      <c r="E298" s="3">
        <f t="shared" si="34"/>
        <v>0.70499999999999974</v>
      </c>
      <c r="F298" s="3">
        <f t="shared" si="28"/>
        <v>1624</v>
      </c>
      <c r="G298" s="3">
        <f t="shared" si="29"/>
        <v>359</v>
      </c>
      <c r="H298" s="3">
        <f t="shared" si="30"/>
        <v>189</v>
      </c>
      <c r="I298" s="3">
        <f t="shared" si="31"/>
        <v>118</v>
      </c>
      <c r="K298" s="3">
        <f t="shared" si="32"/>
        <v>0.75262054507337528</v>
      </c>
      <c r="L298" s="3">
        <f t="shared" si="33"/>
        <v>0.89575289575289574</v>
      </c>
      <c r="M298" s="3">
        <f t="shared" si="33"/>
        <v>0.75262054507337528</v>
      </c>
    </row>
    <row r="299" spans="1:13" x14ac:dyDescent="0.25">
      <c r="A299" s="14">
        <v>20905</v>
      </c>
      <c r="B299" s="3">
        <v>1</v>
      </c>
      <c r="C299" s="3">
        <v>0.88391349090353222</v>
      </c>
      <c r="E299" s="3">
        <f t="shared" si="34"/>
        <v>0.70399999999999974</v>
      </c>
      <c r="F299" s="3">
        <f t="shared" si="28"/>
        <v>1627</v>
      </c>
      <c r="G299" s="3">
        <f t="shared" si="29"/>
        <v>359</v>
      </c>
      <c r="H299" s="3">
        <f t="shared" si="30"/>
        <v>186</v>
      </c>
      <c r="I299" s="3">
        <f t="shared" si="31"/>
        <v>118</v>
      </c>
      <c r="K299" s="3">
        <f t="shared" si="32"/>
        <v>0.75262054507337528</v>
      </c>
      <c r="L299" s="3">
        <f t="shared" si="33"/>
        <v>0.89740761169332595</v>
      </c>
      <c r="M299" s="3">
        <f t="shared" si="33"/>
        <v>0.75262054507337528</v>
      </c>
    </row>
    <row r="300" spans="1:13" x14ac:dyDescent="0.25">
      <c r="A300" s="14">
        <v>20909</v>
      </c>
      <c r="B300" s="3">
        <v>1</v>
      </c>
      <c r="C300" s="3">
        <v>0.76513812743712817</v>
      </c>
      <c r="E300" s="3">
        <f t="shared" si="34"/>
        <v>0.70299999999999974</v>
      </c>
      <c r="F300" s="3">
        <f t="shared" si="28"/>
        <v>1633</v>
      </c>
      <c r="G300" s="3">
        <f t="shared" si="29"/>
        <v>361</v>
      </c>
      <c r="H300" s="3">
        <f t="shared" si="30"/>
        <v>180</v>
      </c>
      <c r="I300" s="3">
        <f t="shared" si="31"/>
        <v>116</v>
      </c>
      <c r="K300" s="3">
        <f t="shared" si="32"/>
        <v>0.75681341719077566</v>
      </c>
      <c r="L300" s="3">
        <f t="shared" si="33"/>
        <v>0.90071704357418647</v>
      </c>
      <c r="M300" s="3">
        <f t="shared" si="33"/>
        <v>0.75681341719077566</v>
      </c>
    </row>
    <row r="301" spans="1:13" x14ac:dyDescent="0.25">
      <c r="A301" s="14">
        <v>20911</v>
      </c>
      <c r="B301" s="3">
        <v>1</v>
      </c>
      <c r="C301" s="3">
        <v>0.67096016272988057</v>
      </c>
      <c r="E301" s="3">
        <f t="shared" si="34"/>
        <v>0.70199999999999974</v>
      </c>
      <c r="F301" s="3">
        <f t="shared" si="28"/>
        <v>1636</v>
      </c>
      <c r="G301" s="3">
        <f t="shared" si="29"/>
        <v>361</v>
      </c>
      <c r="H301" s="3">
        <f t="shared" si="30"/>
        <v>177</v>
      </c>
      <c r="I301" s="3">
        <f t="shared" si="31"/>
        <v>116</v>
      </c>
      <c r="K301" s="3">
        <f t="shared" si="32"/>
        <v>0.75681341719077566</v>
      </c>
      <c r="L301" s="3">
        <f t="shared" si="33"/>
        <v>0.90237175951461668</v>
      </c>
      <c r="M301" s="3">
        <f t="shared" si="33"/>
        <v>0.75681341719077566</v>
      </c>
    </row>
    <row r="302" spans="1:13" x14ac:dyDescent="0.25">
      <c r="A302" s="14">
        <v>20912</v>
      </c>
      <c r="B302" s="3">
        <v>1</v>
      </c>
      <c r="C302" s="3">
        <v>0.74326178535903553</v>
      </c>
      <c r="E302" s="3">
        <f t="shared" si="34"/>
        <v>0.70099999999999973</v>
      </c>
      <c r="F302" s="3">
        <f t="shared" si="28"/>
        <v>1636</v>
      </c>
      <c r="G302" s="3">
        <f t="shared" si="29"/>
        <v>361</v>
      </c>
      <c r="H302" s="3">
        <f t="shared" si="30"/>
        <v>177</v>
      </c>
      <c r="I302" s="3">
        <f t="shared" si="31"/>
        <v>116</v>
      </c>
      <c r="K302" s="3">
        <f t="shared" si="32"/>
        <v>0.75681341719077566</v>
      </c>
      <c r="L302" s="3">
        <f t="shared" si="33"/>
        <v>0.90237175951461668</v>
      </c>
      <c r="M302" s="3">
        <f t="shared" si="33"/>
        <v>0.75681341719077566</v>
      </c>
    </row>
    <row r="303" spans="1:13" x14ac:dyDescent="0.25">
      <c r="A303" s="14">
        <v>20914</v>
      </c>
      <c r="B303" s="3">
        <v>0</v>
      </c>
      <c r="C303" s="3">
        <v>0.87700406575931145</v>
      </c>
      <c r="E303" s="3">
        <f t="shared" si="34"/>
        <v>0.69999999999999973</v>
      </c>
      <c r="F303" s="3">
        <f t="shared" si="28"/>
        <v>1637</v>
      </c>
      <c r="G303" s="3">
        <f t="shared" si="29"/>
        <v>361</v>
      </c>
      <c r="H303" s="3">
        <f t="shared" si="30"/>
        <v>176</v>
      </c>
      <c r="I303" s="3">
        <f t="shared" si="31"/>
        <v>116</v>
      </c>
      <c r="K303" s="3">
        <f t="shared" si="32"/>
        <v>0.75681341719077566</v>
      </c>
      <c r="L303" s="3">
        <f t="shared" si="33"/>
        <v>0.90292333149476012</v>
      </c>
      <c r="M303" s="3">
        <f t="shared" si="33"/>
        <v>0.75681341719077566</v>
      </c>
    </row>
    <row r="304" spans="1:13" x14ac:dyDescent="0.25">
      <c r="A304" s="14">
        <v>20915</v>
      </c>
      <c r="B304" s="3">
        <v>1</v>
      </c>
      <c r="C304" s="3">
        <v>0.89923933987068472</v>
      </c>
      <c r="E304" s="3">
        <f t="shared" si="34"/>
        <v>0.69899999999999973</v>
      </c>
      <c r="F304" s="3">
        <f t="shared" si="28"/>
        <v>1641</v>
      </c>
      <c r="G304" s="3">
        <f t="shared" si="29"/>
        <v>361</v>
      </c>
      <c r="H304" s="3">
        <f t="shared" si="30"/>
        <v>172</v>
      </c>
      <c r="I304" s="3">
        <f t="shared" si="31"/>
        <v>116</v>
      </c>
      <c r="K304" s="3">
        <f t="shared" si="32"/>
        <v>0.75681341719077566</v>
      </c>
      <c r="L304" s="3">
        <f t="shared" si="33"/>
        <v>0.90512961941533365</v>
      </c>
      <c r="M304" s="3">
        <f t="shared" si="33"/>
        <v>0.75681341719077566</v>
      </c>
    </row>
    <row r="305" spans="1:13" x14ac:dyDescent="0.25">
      <c r="A305" s="14">
        <v>20917</v>
      </c>
      <c r="B305" s="3">
        <v>1</v>
      </c>
      <c r="C305" s="3">
        <v>0.8966727250345311</v>
      </c>
      <c r="E305" s="3">
        <f t="shared" si="34"/>
        <v>0.69799999999999973</v>
      </c>
      <c r="F305" s="3">
        <f t="shared" si="28"/>
        <v>1647</v>
      </c>
      <c r="G305" s="3">
        <f t="shared" si="29"/>
        <v>362</v>
      </c>
      <c r="H305" s="3">
        <f t="shared" si="30"/>
        <v>166</v>
      </c>
      <c r="I305" s="3">
        <f t="shared" si="31"/>
        <v>115</v>
      </c>
      <c r="K305" s="3">
        <f t="shared" si="32"/>
        <v>0.75890985324947591</v>
      </c>
      <c r="L305" s="3">
        <f t="shared" si="33"/>
        <v>0.90843905129619418</v>
      </c>
      <c r="M305" s="3">
        <f t="shared" si="33"/>
        <v>0.75890985324947591</v>
      </c>
    </row>
    <row r="306" spans="1:13" x14ac:dyDescent="0.25">
      <c r="A306" s="14">
        <v>20918</v>
      </c>
      <c r="B306" s="3">
        <v>1</v>
      </c>
      <c r="C306" s="3">
        <v>0.8703612782428839</v>
      </c>
      <c r="E306" s="3">
        <f t="shared" si="34"/>
        <v>0.69699999999999973</v>
      </c>
      <c r="F306" s="3">
        <f t="shared" si="28"/>
        <v>1650</v>
      </c>
      <c r="G306" s="3">
        <f t="shared" si="29"/>
        <v>365</v>
      </c>
      <c r="H306" s="3">
        <f t="shared" si="30"/>
        <v>163</v>
      </c>
      <c r="I306" s="3">
        <f t="shared" si="31"/>
        <v>112</v>
      </c>
      <c r="K306" s="3">
        <f t="shared" si="32"/>
        <v>0.76519916142557654</v>
      </c>
      <c r="L306" s="3">
        <f t="shared" si="33"/>
        <v>0.91009376723662438</v>
      </c>
      <c r="M306" s="3">
        <f t="shared" si="33"/>
        <v>0.76519916142557654</v>
      </c>
    </row>
    <row r="307" spans="1:13" x14ac:dyDescent="0.25">
      <c r="A307" s="14">
        <v>20920</v>
      </c>
      <c r="B307" s="3">
        <v>0</v>
      </c>
      <c r="C307" s="3">
        <v>0.67237693886710881</v>
      </c>
      <c r="E307" s="3">
        <f t="shared" si="34"/>
        <v>0.69599999999999973</v>
      </c>
      <c r="F307" s="3">
        <f t="shared" si="28"/>
        <v>1653</v>
      </c>
      <c r="G307" s="3">
        <f t="shared" si="29"/>
        <v>365</v>
      </c>
      <c r="H307" s="3">
        <f t="shared" si="30"/>
        <v>160</v>
      </c>
      <c r="I307" s="3">
        <f t="shared" si="31"/>
        <v>112</v>
      </c>
      <c r="K307" s="3">
        <f t="shared" si="32"/>
        <v>0.76519916142557654</v>
      </c>
      <c r="L307" s="3">
        <f t="shared" si="33"/>
        <v>0.91174848317705459</v>
      </c>
      <c r="M307" s="3">
        <f t="shared" si="33"/>
        <v>0.76519916142557654</v>
      </c>
    </row>
    <row r="308" spans="1:13" x14ac:dyDescent="0.25">
      <c r="A308" s="14">
        <v>20922</v>
      </c>
      <c r="B308" s="3">
        <v>1</v>
      </c>
      <c r="C308" s="3">
        <v>0.61683361444441875</v>
      </c>
      <c r="E308" s="3">
        <f t="shared" si="34"/>
        <v>0.69499999999999973</v>
      </c>
      <c r="F308" s="3">
        <f t="shared" si="28"/>
        <v>1657</v>
      </c>
      <c r="G308" s="3">
        <f t="shared" si="29"/>
        <v>370</v>
      </c>
      <c r="H308" s="3">
        <f t="shared" si="30"/>
        <v>156</v>
      </c>
      <c r="I308" s="3">
        <f t="shared" si="31"/>
        <v>107</v>
      </c>
      <c r="K308" s="3">
        <f t="shared" si="32"/>
        <v>0.77568134171907754</v>
      </c>
      <c r="L308" s="3">
        <f t="shared" si="33"/>
        <v>0.91395477109762824</v>
      </c>
      <c r="M308" s="3">
        <f t="shared" si="33"/>
        <v>0.77568134171907754</v>
      </c>
    </row>
    <row r="309" spans="1:13" x14ac:dyDescent="0.25">
      <c r="A309" s="14">
        <v>20925</v>
      </c>
      <c r="B309" s="3">
        <v>1</v>
      </c>
      <c r="C309" s="3">
        <v>0.84932715391622826</v>
      </c>
      <c r="E309" s="3">
        <f t="shared" si="34"/>
        <v>0.69399999999999973</v>
      </c>
      <c r="F309" s="3">
        <f t="shared" si="28"/>
        <v>1660</v>
      </c>
      <c r="G309" s="3">
        <f t="shared" si="29"/>
        <v>372</v>
      </c>
      <c r="H309" s="3">
        <f t="shared" si="30"/>
        <v>153</v>
      </c>
      <c r="I309" s="3">
        <f t="shared" si="31"/>
        <v>105</v>
      </c>
      <c r="K309" s="3">
        <f t="shared" si="32"/>
        <v>0.77987421383647804</v>
      </c>
      <c r="L309" s="3">
        <f t="shared" si="33"/>
        <v>0.91560948703805844</v>
      </c>
      <c r="M309" s="3">
        <f t="shared" si="33"/>
        <v>0.77987421383647804</v>
      </c>
    </row>
    <row r="310" spans="1:13" x14ac:dyDescent="0.25">
      <c r="A310" s="14">
        <v>20927</v>
      </c>
      <c r="B310" s="3">
        <v>1</v>
      </c>
      <c r="C310" s="3">
        <v>0.7603536624217988</v>
      </c>
      <c r="E310" s="3">
        <f t="shared" si="34"/>
        <v>0.69299999999999973</v>
      </c>
      <c r="F310" s="3">
        <f t="shared" si="28"/>
        <v>1662</v>
      </c>
      <c r="G310" s="3">
        <f t="shared" si="29"/>
        <v>372</v>
      </c>
      <c r="H310" s="3">
        <f t="shared" si="30"/>
        <v>151</v>
      </c>
      <c r="I310" s="3">
        <f t="shared" si="31"/>
        <v>105</v>
      </c>
      <c r="K310" s="3">
        <f t="shared" si="32"/>
        <v>0.77987421383647804</v>
      </c>
      <c r="L310" s="3">
        <f t="shared" si="33"/>
        <v>0.91671263099834532</v>
      </c>
      <c r="M310" s="3">
        <f t="shared" si="33"/>
        <v>0.77987421383647804</v>
      </c>
    </row>
    <row r="311" spans="1:13" x14ac:dyDescent="0.25">
      <c r="A311" s="14">
        <v>20928</v>
      </c>
      <c r="B311" s="3">
        <v>1</v>
      </c>
      <c r="C311" s="3">
        <v>0.80247726951275111</v>
      </c>
      <c r="E311" s="3">
        <f t="shared" si="34"/>
        <v>0.69199999999999973</v>
      </c>
      <c r="F311" s="3">
        <f t="shared" si="28"/>
        <v>1667</v>
      </c>
      <c r="G311" s="3">
        <f t="shared" si="29"/>
        <v>373</v>
      </c>
      <c r="H311" s="3">
        <f t="shared" si="30"/>
        <v>146</v>
      </c>
      <c r="I311" s="3">
        <f t="shared" si="31"/>
        <v>104</v>
      </c>
      <c r="K311" s="3">
        <f t="shared" si="32"/>
        <v>0.78197064989517817</v>
      </c>
      <c r="L311" s="3">
        <f t="shared" si="33"/>
        <v>0.9194704908990623</v>
      </c>
      <c r="M311" s="3">
        <f t="shared" si="33"/>
        <v>0.78197064989517817</v>
      </c>
    </row>
    <row r="312" spans="1:13" x14ac:dyDescent="0.25">
      <c r="A312" s="14">
        <v>20932</v>
      </c>
      <c r="B312" s="3">
        <v>1</v>
      </c>
      <c r="C312" s="3">
        <v>0.71998545097844047</v>
      </c>
      <c r="E312" s="3">
        <f t="shared" si="34"/>
        <v>0.69099999999999973</v>
      </c>
      <c r="F312" s="3">
        <f t="shared" si="28"/>
        <v>1670</v>
      </c>
      <c r="G312" s="3">
        <f t="shared" si="29"/>
        <v>375</v>
      </c>
      <c r="H312" s="3">
        <f t="shared" si="30"/>
        <v>143</v>
      </c>
      <c r="I312" s="3">
        <f t="shared" si="31"/>
        <v>102</v>
      </c>
      <c r="K312" s="3">
        <f t="shared" si="32"/>
        <v>0.78616352201257866</v>
      </c>
      <c r="L312" s="3">
        <f t="shared" si="33"/>
        <v>0.92112520683949251</v>
      </c>
      <c r="M312" s="3">
        <f t="shared" si="33"/>
        <v>0.78616352201257866</v>
      </c>
    </row>
    <row r="313" spans="1:13" x14ac:dyDescent="0.25">
      <c r="A313" s="14">
        <v>20933</v>
      </c>
      <c r="B313" s="3">
        <v>1</v>
      </c>
      <c r="C313" s="3">
        <v>0.81274688361513037</v>
      </c>
      <c r="E313" s="3">
        <f t="shared" si="34"/>
        <v>0.68999999999999972</v>
      </c>
      <c r="F313" s="3">
        <f t="shared" si="28"/>
        <v>1673</v>
      </c>
      <c r="G313" s="3">
        <f t="shared" si="29"/>
        <v>375</v>
      </c>
      <c r="H313" s="3">
        <f t="shared" si="30"/>
        <v>140</v>
      </c>
      <c r="I313" s="3">
        <f t="shared" si="31"/>
        <v>102</v>
      </c>
      <c r="K313" s="3">
        <f t="shared" si="32"/>
        <v>0.78616352201257866</v>
      </c>
      <c r="L313" s="3">
        <f t="shared" si="33"/>
        <v>0.92277992277992282</v>
      </c>
      <c r="M313" s="3">
        <f t="shared" si="33"/>
        <v>0.78616352201257866</v>
      </c>
    </row>
    <row r="314" spans="1:13" x14ac:dyDescent="0.25">
      <c r="A314" s="14">
        <v>20934</v>
      </c>
      <c r="B314" s="3">
        <v>1</v>
      </c>
      <c r="C314" s="3">
        <v>0.86301949270982758</v>
      </c>
      <c r="E314" s="3">
        <f t="shared" si="34"/>
        <v>0.68899999999999972</v>
      </c>
      <c r="F314" s="3">
        <f t="shared" si="28"/>
        <v>1679</v>
      </c>
      <c r="G314" s="3">
        <f t="shared" si="29"/>
        <v>377</v>
      </c>
      <c r="H314" s="3">
        <f t="shared" si="30"/>
        <v>134</v>
      </c>
      <c r="I314" s="3">
        <f t="shared" si="31"/>
        <v>100</v>
      </c>
      <c r="K314" s="3">
        <f t="shared" si="32"/>
        <v>0.79035639412997905</v>
      </c>
      <c r="L314" s="3">
        <f t="shared" si="33"/>
        <v>0.92608935466078324</v>
      </c>
      <c r="M314" s="3">
        <f t="shared" si="33"/>
        <v>0.79035639412997905</v>
      </c>
    </row>
    <row r="315" spans="1:13" x14ac:dyDescent="0.25">
      <c r="A315" s="14">
        <v>20935</v>
      </c>
      <c r="B315" s="3">
        <v>1</v>
      </c>
      <c r="C315" s="3">
        <v>0.71990519471192416</v>
      </c>
      <c r="E315" s="3">
        <f t="shared" si="34"/>
        <v>0.68799999999999972</v>
      </c>
      <c r="F315" s="3">
        <f t="shared" si="28"/>
        <v>1681</v>
      </c>
      <c r="G315" s="3">
        <f t="shared" si="29"/>
        <v>378</v>
      </c>
      <c r="H315" s="3">
        <f t="shared" si="30"/>
        <v>132</v>
      </c>
      <c r="I315" s="3">
        <f t="shared" si="31"/>
        <v>99</v>
      </c>
      <c r="K315" s="3">
        <f t="shared" si="32"/>
        <v>0.79245283018867929</v>
      </c>
      <c r="L315" s="3">
        <f t="shared" si="33"/>
        <v>0.92719249862107</v>
      </c>
      <c r="M315" s="3">
        <f t="shared" si="33"/>
        <v>0.79245283018867929</v>
      </c>
    </row>
    <row r="316" spans="1:13" x14ac:dyDescent="0.25">
      <c r="A316" s="14">
        <v>20937</v>
      </c>
      <c r="B316" s="3">
        <v>0</v>
      </c>
      <c r="C316" s="3">
        <v>0.8529372924071148</v>
      </c>
      <c r="E316" s="3">
        <f t="shared" si="34"/>
        <v>0.68699999999999972</v>
      </c>
      <c r="F316" s="3">
        <f t="shared" si="28"/>
        <v>1685</v>
      </c>
      <c r="G316" s="3">
        <f t="shared" si="29"/>
        <v>379</v>
      </c>
      <c r="H316" s="3">
        <f t="shared" si="30"/>
        <v>128</v>
      </c>
      <c r="I316" s="3">
        <f t="shared" si="31"/>
        <v>98</v>
      </c>
      <c r="K316" s="3">
        <f t="shared" si="32"/>
        <v>0.79454926624737943</v>
      </c>
      <c r="L316" s="3">
        <f t="shared" si="33"/>
        <v>0.92939878654164365</v>
      </c>
      <c r="M316" s="3">
        <f t="shared" si="33"/>
        <v>0.79454926624737943</v>
      </c>
    </row>
    <row r="317" spans="1:13" x14ac:dyDescent="0.25">
      <c r="A317" s="14">
        <v>20939</v>
      </c>
      <c r="B317" s="3">
        <v>0</v>
      </c>
      <c r="C317" s="3">
        <v>0.76340508951856278</v>
      </c>
      <c r="E317" s="3">
        <f t="shared" si="34"/>
        <v>0.68599999999999972</v>
      </c>
      <c r="F317" s="3">
        <f t="shared" si="28"/>
        <v>1688</v>
      </c>
      <c r="G317" s="3">
        <f t="shared" si="29"/>
        <v>379</v>
      </c>
      <c r="H317" s="3">
        <f t="shared" si="30"/>
        <v>125</v>
      </c>
      <c r="I317" s="3">
        <f t="shared" si="31"/>
        <v>98</v>
      </c>
      <c r="K317" s="3">
        <f t="shared" si="32"/>
        <v>0.79454926624737943</v>
      </c>
      <c r="L317" s="3">
        <f t="shared" si="33"/>
        <v>0.93105350248207386</v>
      </c>
      <c r="M317" s="3">
        <f t="shared" si="33"/>
        <v>0.79454926624737943</v>
      </c>
    </row>
    <row r="318" spans="1:13" x14ac:dyDescent="0.25">
      <c r="A318" s="14">
        <v>20942</v>
      </c>
      <c r="B318" s="3">
        <v>1</v>
      </c>
      <c r="C318" s="3">
        <v>0.88776114969666364</v>
      </c>
      <c r="E318" s="3">
        <f t="shared" si="34"/>
        <v>0.68499999999999972</v>
      </c>
      <c r="F318" s="3">
        <f t="shared" si="28"/>
        <v>1691</v>
      </c>
      <c r="G318" s="3">
        <f t="shared" si="29"/>
        <v>379</v>
      </c>
      <c r="H318" s="3">
        <f t="shared" si="30"/>
        <v>122</v>
      </c>
      <c r="I318" s="3">
        <f t="shared" si="31"/>
        <v>98</v>
      </c>
      <c r="K318" s="3">
        <f t="shared" si="32"/>
        <v>0.79454926624737943</v>
      </c>
      <c r="L318" s="3">
        <f t="shared" si="33"/>
        <v>0.93270821842250418</v>
      </c>
      <c r="M318" s="3">
        <f t="shared" si="33"/>
        <v>0.79454926624737943</v>
      </c>
    </row>
    <row r="319" spans="1:13" x14ac:dyDescent="0.25">
      <c r="A319" s="14">
        <v>20944</v>
      </c>
      <c r="B319" s="3">
        <v>0</v>
      </c>
      <c r="C319" s="3">
        <v>0.69877816507799517</v>
      </c>
      <c r="E319" s="3">
        <f t="shared" si="34"/>
        <v>0.68399999999999972</v>
      </c>
      <c r="F319" s="3">
        <f t="shared" si="28"/>
        <v>1693</v>
      </c>
      <c r="G319" s="3">
        <f t="shared" si="29"/>
        <v>380</v>
      </c>
      <c r="H319" s="3">
        <f t="shared" si="30"/>
        <v>120</v>
      </c>
      <c r="I319" s="3">
        <f t="shared" si="31"/>
        <v>97</v>
      </c>
      <c r="K319" s="3">
        <f t="shared" si="32"/>
        <v>0.79664570230607967</v>
      </c>
      <c r="L319" s="3">
        <f t="shared" si="33"/>
        <v>0.93381136238279094</v>
      </c>
      <c r="M319" s="3">
        <f t="shared" si="33"/>
        <v>0.79664570230607967</v>
      </c>
    </row>
    <row r="320" spans="1:13" x14ac:dyDescent="0.25">
      <c r="A320" s="14">
        <v>20947</v>
      </c>
      <c r="B320" s="3">
        <v>1</v>
      </c>
      <c r="C320" s="3">
        <v>0.74991365438516122</v>
      </c>
      <c r="E320" s="3">
        <f t="shared" si="34"/>
        <v>0.68299999999999972</v>
      </c>
      <c r="F320" s="3">
        <f t="shared" si="28"/>
        <v>1696</v>
      </c>
      <c r="G320" s="3">
        <f t="shared" si="29"/>
        <v>382</v>
      </c>
      <c r="H320" s="3">
        <f t="shared" si="30"/>
        <v>117</v>
      </c>
      <c r="I320" s="3">
        <f t="shared" si="31"/>
        <v>95</v>
      </c>
      <c r="K320" s="3">
        <f t="shared" si="32"/>
        <v>0.80083857442348005</v>
      </c>
      <c r="L320" s="3">
        <f t="shared" si="33"/>
        <v>0.93546607832322115</v>
      </c>
      <c r="M320" s="3">
        <f t="shared" si="33"/>
        <v>0.80083857442348005</v>
      </c>
    </row>
    <row r="321" spans="1:13" x14ac:dyDescent="0.25">
      <c r="A321" s="14">
        <v>20949</v>
      </c>
      <c r="B321" s="3">
        <v>0</v>
      </c>
      <c r="C321" s="3">
        <v>0.65021001398521538</v>
      </c>
      <c r="E321" s="3">
        <f t="shared" si="34"/>
        <v>0.68199999999999972</v>
      </c>
      <c r="F321" s="3">
        <f t="shared" si="28"/>
        <v>1697</v>
      </c>
      <c r="G321" s="3">
        <f t="shared" si="29"/>
        <v>383</v>
      </c>
      <c r="H321" s="3">
        <f t="shared" si="30"/>
        <v>116</v>
      </c>
      <c r="I321" s="3">
        <f t="shared" si="31"/>
        <v>94</v>
      </c>
      <c r="K321" s="3">
        <f t="shared" si="32"/>
        <v>0.8029350104821803</v>
      </c>
      <c r="L321" s="3">
        <f t="shared" si="33"/>
        <v>0.93601765030336459</v>
      </c>
      <c r="M321" s="3">
        <f t="shared" si="33"/>
        <v>0.8029350104821803</v>
      </c>
    </row>
    <row r="322" spans="1:13" x14ac:dyDescent="0.25">
      <c r="A322" s="14">
        <v>20953</v>
      </c>
      <c r="B322" s="3">
        <v>0</v>
      </c>
      <c r="C322" s="3">
        <v>0.76035064788782192</v>
      </c>
      <c r="E322" s="3">
        <f t="shared" si="34"/>
        <v>0.68099999999999972</v>
      </c>
      <c r="F322" s="3">
        <f t="shared" si="28"/>
        <v>1701</v>
      </c>
      <c r="G322" s="3">
        <f t="shared" si="29"/>
        <v>383</v>
      </c>
      <c r="H322" s="3">
        <f t="shared" si="30"/>
        <v>112</v>
      </c>
      <c r="I322" s="3">
        <f t="shared" si="31"/>
        <v>94</v>
      </c>
      <c r="K322" s="3">
        <f t="shared" si="32"/>
        <v>0.8029350104821803</v>
      </c>
      <c r="L322" s="3">
        <f t="shared" si="33"/>
        <v>0.93822393822393824</v>
      </c>
      <c r="M322" s="3">
        <f t="shared" si="33"/>
        <v>0.8029350104821803</v>
      </c>
    </row>
    <row r="323" spans="1:13" x14ac:dyDescent="0.25">
      <c r="A323" s="14">
        <v>20954</v>
      </c>
      <c r="B323" s="3">
        <v>1</v>
      </c>
      <c r="C323" s="3">
        <v>0.93405668299638089</v>
      </c>
      <c r="E323" s="3">
        <f t="shared" si="34"/>
        <v>0.67999999999999972</v>
      </c>
      <c r="F323" s="3">
        <f t="shared" si="28"/>
        <v>1701</v>
      </c>
      <c r="G323" s="3">
        <f t="shared" si="29"/>
        <v>386</v>
      </c>
      <c r="H323" s="3">
        <f t="shared" si="30"/>
        <v>112</v>
      </c>
      <c r="I323" s="3">
        <f t="shared" si="31"/>
        <v>91</v>
      </c>
      <c r="K323" s="3">
        <f t="shared" si="32"/>
        <v>0.80922431865828093</v>
      </c>
      <c r="L323" s="3">
        <f t="shared" si="33"/>
        <v>0.93822393822393824</v>
      </c>
      <c r="M323" s="3">
        <f t="shared" si="33"/>
        <v>0.80922431865828093</v>
      </c>
    </row>
    <row r="324" spans="1:13" x14ac:dyDescent="0.25">
      <c r="A324" s="14">
        <v>20956</v>
      </c>
      <c r="B324" s="3">
        <v>1</v>
      </c>
      <c r="C324" s="3">
        <v>0.82482339739460009</v>
      </c>
      <c r="E324" s="3">
        <f t="shared" si="34"/>
        <v>0.67899999999999971</v>
      </c>
      <c r="F324" s="3">
        <f t="shared" si="28"/>
        <v>1706</v>
      </c>
      <c r="G324" s="3">
        <f t="shared" si="29"/>
        <v>388</v>
      </c>
      <c r="H324" s="3">
        <f t="shared" si="30"/>
        <v>107</v>
      </c>
      <c r="I324" s="3">
        <f t="shared" si="31"/>
        <v>89</v>
      </c>
      <c r="K324" s="3">
        <f t="shared" si="32"/>
        <v>0.81341719077568131</v>
      </c>
      <c r="L324" s="3">
        <f t="shared" si="33"/>
        <v>0.94098179812465532</v>
      </c>
      <c r="M324" s="3">
        <f t="shared" si="33"/>
        <v>0.81341719077568131</v>
      </c>
    </row>
    <row r="325" spans="1:13" x14ac:dyDescent="0.25">
      <c r="A325" s="14">
        <v>20958</v>
      </c>
      <c r="B325" s="3">
        <v>1</v>
      </c>
      <c r="C325" s="3">
        <v>0.77669229720467392</v>
      </c>
      <c r="E325" s="3">
        <f t="shared" si="34"/>
        <v>0.67799999999999971</v>
      </c>
      <c r="F325" s="3">
        <f t="shared" si="28"/>
        <v>1709</v>
      </c>
      <c r="G325" s="3">
        <f t="shared" si="29"/>
        <v>388</v>
      </c>
      <c r="H325" s="3">
        <f t="shared" si="30"/>
        <v>104</v>
      </c>
      <c r="I325" s="3">
        <f t="shared" si="31"/>
        <v>89</v>
      </c>
      <c r="K325" s="3">
        <f t="shared" si="32"/>
        <v>0.81341719077568131</v>
      </c>
      <c r="L325" s="3">
        <f t="shared" si="33"/>
        <v>0.94263651406508553</v>
      </c>
      <c r="M325" s="3">
        <f t="shared" si="33"/>
        <v>0.81341719077568131</v>
      </c>
    </row>
    <row r="326" spans="1:13" x14ac:dyDescent="0.25">
      <c r="A326" s="14">
        <v>20963</v>
      </c>
      <c r="B326" s="3">
        <v>0</v>
      </c>
      <c r="C326" s="3">
        <v>0.64738088268208349</v>
      </c>
      <c r="E326" s="3">
        <f t="shared" si="34"/>
        <v>0.67699999999999971</v>
      </c>
      <c r="F326" s="3">
        <f t="shared" ref="F326:F389" si="35">COUNTIFS($C$7:$C$2296,"&gt;="&amp;$E326,$B$7:$B$2296,"=1")</f>
        <v>1712</v>
      </c>
      <c r="G326" s="3">
        <f t="shared" ref="G326:G389" si="36">COUNTIFS($C$7:$C$2296,"&gt;="&amp;$E326,$B$7:$B$2296,"=0")</f>
        <v>391</v>
      </c>
      <c r="H326" s="3">
        <f t="shared" ref="H326:H389" si="37">COUNTIFS($C$7:$C$2296,"&lt;"&amp;$E326,$B$7:$B$2296,"=1")</f>
        <v>101</v>
      </c>
      <c r="I326" s="3">
        <f t="shared" ref="I326:I389" si="38">COUNTIFS($C$7:$C$2296,"&lt;"&amp;$E326,$B$7:$B$2296,"=0")</f>
        <v>86</v>
      </c>
      <c r="K326" s="3">
        <f t="shared" ref="K326:K389" si="39">G326/(G326+I326)</f>
        <v>0.81970649895178194</v>
      </c>
      <c r="L326" s="3">
        <f t="shared" ref="L326:M356" si="40">F326/(F326+H326)</f>
        <v>0.94429123000551574</v>
      </c>
      <c r="M326" s="3">
        <f t="shared" si="40"/>
        <v>0.81970649895178194</v>
      </c>
    </row>
    <row r="327" spans="1:13" x14ac:dyDescent="0.25">
      <c r="A327" s="14">
        <v>20964</v>
      </c>
      <c r="B327" s="3">
        <v>0</v>
      </c>
      <c r="C327" s="3">
        <v>0.83081074001605015</v>
      </c>
      <c r="E327" s="3">
        <f t="shared" ref="E327:E390" si="41">E326-0.001</f>
        <v>0.67599999999999971</v>
      </c>
      <c r="F327" s="3">
        <f t="shared" si="35"/>
        <v>1714</v>
      </c>
      <c r="G327" s="3">
        <f t="shared" si="36"/>
        <v>393</v>
      </c>
      <c r="H327" s="3">
        <f t="shared" si="37"/>
        <v>99</v>
      </c>
      <c r="I327" s="3">
        <f t="shared" si="38"/>
        <v>84</v>
      </c>
      <c r="K327" s="3">
        <f t="shared" si="39"/>
        <v>0.82389937106918243</v>
      </c>
      <c r="L327" s="3">
        <f t="shared" si="40"/>
        <v>0.9453943739658025</v>
      </c>
      <c r="M327" s="3">
        <f t="shared" si="40"/>
        <v>0.82389937106918243</v>
      </c>
    </row>
    <row r="328" spans="1:13" x14ac:dyDescent="0.25">
      <c r="A328" s="14">
        <v>20967</v>
      </c>
      <c r="B328" s="3">
        <v>1</v>
      </c>
      <c r="C328" s="3">
        <v>0.7299738566888927</v>
      </c>
      <c r="E328" s="3">
        <f t="shared" si="41"/>
        <v>0.67499999999999971</v>
      </c>
      <c r="F328" s="3">
        <f t="shared" si="35"/>
        <v>1716</v>
      </c>
      <c r="G328" s="3">
        <f t="shared" si="36"/>
        <v>394</v>
      </c>
      <c r="H328" s="3">
        <f t="shared" si="37"/>
        <v>97</v>
      </c>
      <c r="I328" s="3">
        <f t="shared" si="38"/>
        <v>83</v>
      </c>
      <c r="K328" s="3">
        <f t="shared" si="39"/>
        <v>0.82599580712788256</v>
      </c>
      <c r="L328" s="3">
        <f t="shared" si="40"/>
        <v>0.94649751792608938</v>
      </c>
      <c r="M328" s="3">
        <f t="shared" si="40"/>
        <v>0.82599580712788256</v>
      </c>
    </row>
    <row r="329" spans="1:13" x14ac:dyDescent="0.25">
      <c r="A329" s="14">
        <v>20969</v>
      </c>
      <c r="B329" s="3">
        <v>1</v>
      </c>
      <c r="C329" s="3">
        <v>0.87748913251771565</v>
      </c>
      <c r="E329" s="3">
        <f t="shared" si="41"/>
        <v>0.67399999999999971</v>
      </c>
      <c r="F329" s="3">
        <f t="shared" si="35"/>
        <v>1719</v>
      </c>
      <c r="G329" s="3">
        <f t="shared" si="36"/>
        <v>394</v>
      </c>
      <c r="H329" s="3">
        <f t="shared" si="37"/>
        <v>94</v>
      </c>
      <c r="I329" s="3">
        <f t="shared" si="38"/>
        <v>83</v>
      </c>
      <c r="K329" s="3">
        <f t="shared" si="39"/>
        <v>0.82599580712788256</v>
      </c>
      <c r="L329" s="3">
        <f t="shared" si="40"/>
        <v>0.94815223386651959</v>
      </c>
      <c r="M329" s="3">
        <f t="shared" si="40"/>
        <v>0.82599580712788256</v>
      </c>
    </row>
    <row r="330" spans="1:13" x14ac:dyDescent="0.25">
      <c r="A330" s="14">
        <v>20970</v>
      </c>
      <c r="B330" s="3">
        <v>1</v>
      </c>
      <c r="C330" s="3">
        <v>0.74505450208692892</v>
      </c>
      <c r="E330" s="3">
        <f t="shared" si="41"/>
        <v>0.67299999999999971</v>
      </c>
      <c r="F330" s="3">
        <f t="shared" si="35"/>
        <v>1722</v>
      </c>
      <c r="G330" s="3">
        <f t="shared" si="36"/>
        <v>399</v>
      </c>
      <c r="H330" s="3">
        <f t="shared" si="37"/>
        <v>91</v>
      </c>
      <c r="I330" s="3">
        <f t="shared" si="38"/>
        <v>78</v>
      </c>
      <c r="K330" s="3">
        <f t="shared" si="39"/>
        <v>0.83647798742138368</v>
      </c>
      <c r="L330" s="3">
        <f t="shared" si="40"/>
        <v>0.9498069498069498</v>
      </c>
      <c r="M330" s="3">
        <f t="shared" si="40"/>
        <v>0.83647798742138368</v>
      </c>
    </row>
    <row r="331" spans="1:13" x14ac:dyDescent="0.25">
      <c r="A331" s="14">
        <v>20972</v>
      </c>
      <c r="B331" s="3">
        <v>1</v>
      </c>
      <c r="C331" s="3">
        <v>0.93118671311122136</v>
      </c>
      <c r="E331" s="3">
        <f t="shared" si="41"/>
        <v>0.67199999999999971</v>
      </c>
      <c r="F331" s="3">
        <f t="shared" si="35"/>
        <v>1726</v>
      </c>
      <c r="G331" s="3">
        <f t="shared" si="36"/>
        <v>401</v>
      </c>
      <c r="H331" s="3">
        <f t="shared" si="37"/>
        <v>87</v>
      </c>
      <c r="I331" s="3">
        <f t="shared" si="38"/>
        <v>76</v>
      </c>
      <c r="K331" s="3">
        <f t="shared" si="39"/>
        <v>0.84067085953878407</v>
      </c>
      <c r="L331" s="3">
        <f t="shared" si="40"/>
        <v>0.95201323772752344</v>
      </c>
      <c r="M331" s="3">
        <f t="shared" si="40"/>
        <v>0.84067085953878407</v>
      </c>
    </row>
    <row r="332" spans="1:13" x14ac:dyDescent="0.25">
      <c r="A332" s="14">
        <v>20974</v>
      </c>
      <c r="B332" s="3">
        <v>1</v>
      </c>
      <c r="C332" s="3">
        <v>0.89893189754604952</v>
      </c>
      <c r="E332" s="3">
        <f t="shared" si="41"/>
        <v>0.67099999999999971</v>
      </c>
      <c r="F332" s="3">
        <f t="shared" si="35"/>
        <v>1731</v>
      </c>
      <c r="G332" s="3">
        <f t="shared" si="36"/>
        <v>402</v>
      </c>
      <c r="H332" s="3">
        <f t="shared" si="37"/>
        <v>82</v>
      </c>
      <c r="I332" s="3">
        <f t="shared" si="38"/>
        <v>75</v>
      </c>
      <c r="K332" s="3">
        <f t="shared" si="39"/>
        <v>0.84276729559748431</v>
      </c>
      <c r="L332" s="3">
        <f t="shared" si="40"/>
        <v>0.95477109762824053</v>
      </c>
      <c r="M332" s="3">
        <f t="shared" si="40"/>
        <v>0.84276729559748431</v>
      </c>
    </row>
    <row r="333" spans="1:13" x14ac:dyDescent="0.25">
      <c r="A333" s="14">
        <v>20975</v>
      </c>
      <c r="B333" s="3">
        <v>1</v>
      </c>
      <c r="C333" s="3">
        <v>0.73999611285256495</v>
      </c>
      <c r="E333" s="3">
        <f t="shared" si="41"/>
        <v>0.66999999999999971</v>
      </c>
      <c r="F333" s="3">
        <f t="shared" si="35"/>
        <v>1734</v>
      </c>
      <c r="G333" s="3">
        <f t="shared" si="36"/>
        <v>403</v>
      </c>
      <c r="H333" s="3">
        <f t="shared" si="37"/>
        <v>79</v>
      </c>
      <c r="I333" s="3">
        <f t="shared" si="38"/>
        <v>74</v>
      </c>
      <c r="K333" s="3">
        <f t="shared" si="39"/>
        <v>0.84486373165618445</v>
      </c>
      <c r="L333" s="3">
        <f t="shared" si="40"/>
        <v>0.95642581356867074</v>
      </c>
      <c r="M333" s="3">
        <f t="shared" si="40"/>
        <v>0.84486373165618445</v>
      </c>
    </row>
    <row r="334" spans="1:13" x14ac:dyDescent="0.25">
      <c r="A334" s="14">
        <v>20978</v>
      </c>
      <c r="B334" s="3">
        <v>1</v>
      </c>
      <c r="C334" s="3">
        <v>0.79691696336062701</v>
      </c>
      <c r="E334" s="3">
        <f t="shared" si="41"/>
        <v>0.66899999999999971</v>
      </c>
      <c r="F334" s="3">
        <f t="shared" si="35"/>
        <v>1736</v>
      </c>
      <c r="G334" s="3">
        <f t="shared" si="36"/>
        <v>404</v>
      </c>
      <c r="H334" s="3">
        <f t="shared" si="37"/>
        <v>77</v>
      </c>
      <c r="I334" s="3">
        <f t="shared" si="38"/>
        <v>73</v>
      </c>
      <c r="K334" s="3">
        <f t="shared" si="39"/>
        <v>0.84696016771488469</v>
      </c>
      <c r="L334" s="3">
        <f t="shared" si="40"/>
        <v>0.9575289575289575</v>
      </c>
      <c r="M334" s="3">
        <f t="shared" si="40"/>
        <v>0.84696016771488469</v>
      </c>
    </row>
    <row r="335" spans="1:13" x14ac:dyDescent="0.25">
      <c r="A335" s="14">
        <v>20982</v>
      </c>
      <c r="B335" s="3">
        <v>0</v>
      </c>
      <c r="C335" s="3">
        <v>0.83443265980420256</v>
      </c>
      <c r="E335" s="3">
        <f t="shared" si="41"/>
        <v>0.66799999999999971</v>
      </c>
      <c r="F335" s="3">
        <f t="shared" si="35"/>
        <v>1737</v>
      </c>
      <c r="G335" s="3">
        <f t="shared" si="36"/>
        <v>405</v>
      </c>
      <c r="H335" s="3">
        <f t="shared" si="37"/>
        <v>76</v>
      </c>
      <c r="I335" s="3">
        <f t="shared" si="38"/>
        <v>72</v>
      </c>
      <c r="K335" s="3">
        <f t="shared" si="39"/>
        <v>0.84905660377358494</v>
      </c>
      <c r="L335" s="3">
        <f t="shared" si="40"/>
        <v>0.95808052950910094</v>
      </c>
      <c r="M335" s="3">
        <f t="shared" si="40"/>
        <v>0.84905660377358494</v>
      </c>
    </row>
    <row r="336" spans="1:13" x14ac:dyDescent="0.25">
      <c r="A336" s="14">
        <v>20983</v>
      </c>
      <c r="B336" s="3">
        <v>0</v>
      </c>
      <c r="C336" s="3">
        <v>0.71069937941545136</v>
      </c>
      <c r="E336" s="3">
        <f t="shared" si="41"/>
        <v>0.6669999999999997</v>
      </c>
      <c r="F336" s="3">
        <f t="shared" si="35"/>
        <v>1738</v>
      </c>
      <c r="G336" s="3">
        <f t="shared" si="36"/>
        <v>407</v>
      </c>
      <c r="H336" s="3">
        <f t="shared" si="37"/>
        <v>75</v>
      </c>
      <c r="I336" s="3">
        <f t="shared" si="38"/>
        <v>70</v>
      </c>
      <c r="K336" s="3">
        <f t="shared" si="39"/>
        <v>0.85324947589098532</v>
      </c>
      <c r="L336" s="3">
        <f t="shared" si="40"/>
        <v>0.95863210148924438</v>
      </c>
      <c r="M336" s="3">
        <f t="shared" si="40"/>
        <v>0.85324947589098532</v>
      </c>
    </row>
    <row r="337" spans="1:13" x14ac:dyDescent="0.25">
      <c r="A337" s="14">
        <v>20984</v>
      </c>
      <c r="B337" s="3">
        <v>1</v>
      </c>
      <c r="C337" s="3">
        <v>0.81696281181473973</v>
      </c>
      <c r="E337" s="3">
        <f t="shared" si="41"/>
        <v>0.6659999999999997</v>
      </c>
      <c r="F337" s="3">
        <f t="shared" si="35"/>
        <v>1739</v>
      </c>
      <c r="G337" s="3">
        <f t="shared" si="36"/>
        <v>408</v>
      </c>
      <c r="H337" s="3">
        <f t="shared" si="37"/>
        <v>74</v>
      </c>
      <c r="I337" s="3">
        <f t="shared" si="38"/>
        <v>69</v>
      </c>
      <c r="K337" s="3">
        <f t="shared" si="39"/>
        <v>0.85534591194968557</v>
      </c>
      <c r="L337" s="3">
        <f t="shared" si="40"/>
        <v>0.95918367346938771</v>
      </c>
      <c r="M337" s="3">
        <f t="shared" si="40"/>
        <v>0.85534591194968557</v>
      </c>
    </row>
    <row r="338" spans="1:13" x14ac:dyDescent="0.25">
      <c r="A338" s="14">
        <v>20992</v>
      </c>
      <c r="B338" s="3">
        <v>1</v>
      </c>
      <c r="C338" s="3">
        <v>0.81700201475638534</v>
      </c>
      <c r="E338" s="3">
        <f t="shared" si="41"/>
        <v>0.6649999999999997</v>
      </c>
      <c r="F338" s="3">
        <f t="shared" si="35"/>
        <v>1742</v>
      </c>
      <c r="G338" s="3">
        <f t="shared" si="36"/>
        <v>410</v>
      </c>
      <c r="H338" s="3">
        <f t="shared" si="37"/>
        <v>71</v>
      </c>
      <c r="I338" s="3">
        <f t="shared" si="38"/>
        <v>67</v>
      </c>
      <c r="K338" s="3">
        <f t="shared" si="39"/>
        <v>0.85953878406708595</v>
      </c>
      <c r="L338" s="3">
        <f t="shared" si="40"/>
        <v>0.96083838940981803</v>
      </c>
      <c r="M338" s="3">
        <f t="shared" si="40"/>
        <v>0.85953878406708595</v>
      </c>
    </row>
    <row r="339" spans="1:13" x14ac:dyDescent="0.25">
      <c r="A339" s="14">
        <v>21002</v>
      </c>
      <c r="B339" s="3">
        <v>0</v>
      </c>
      <c r="C339" s="3">
        <v>0.68008461755157046</v>
      </c>
      <c r="E339" s="3">
        <f t="shared" si="41"/>
        <v>0.6639999999999997</v>
      </c>
      <c r="F339" s="3">
        <f t="shared" si="35"/>
        <v>1742</v>
      </c>
      <c r="G339" s="3">
        <f t="shared" si="36"/>
        <v>410</v>
      </c>
      <c r="H339" s="3">
        <f t="shared" si="37"/>
        <v>71</v>
      </c>
      <c r="I339" s="3">
        <f t="shared" si="38"/>
        <v>67</v>
      </c>
      <c r="K339" s="3">
        <f t="shared" si="39"/>
        <v>0.85953878406708595</v>
      </c>
      <c r="L339" s="3">
        <f t="shared" si="40"/>
        <v>0.96083838940981803</v>
      </c>
      <c r="M339" s="3">
        <f t="shared" si="40"/>
        <v>0.85953878406708595</v>
      </c>
    </row>
    <row r="340" spans="1:13" x14ac:dyDescent="0.25">
      <c r="A340" s="14">
        <v>21009</v>
      </c>
      <c r="B340" s="3">
        <v>1</v>
      </c>
      <c r="C340" s="3">
        <v>0.76720657057620179</v>
      </c>
      <c r="E340" s="3">
        <f t="shared" si="41"/>
        <v>0.6629999999999997</v>
      </c>
      <c r="F340" s="3">
        <f t="shared" si="35"/>
        <v>1744</v>
      </c>
      <c r="G340" s="3">
        <f t="shared" si="36"/>
        <v>411</v>
      </c>
      <c r="H340" s="3">
        <f t="shared" si="37"/>
        <v>69</v>
      </c>
      <c r="I340" s="3">
        <f t="shared" si="38"/>
        <v>66</v>
      </c>
      <c r="K340" s="3">
        <f t="shared" si="39"/>
        <v>0.86163522012578619</v>
      </c>
      <c r="L340" s="3">
        <f t="shared" si="40"/>
        <v>0.9619415333701048</v>
      </c>
      <c r="M340" s="3">
        <f t="shared" si="40"/>
        <v>0.86163522012578619</v>
      </c>
    </row>
    <row r="341" spans="1:13" x14ac:dyDescent="0.25">
      <c r="A341" s="14">
        <v>21012</v>
      </c>
      <c r="B341" s="3">
        <v>0</v>
      </c>
      <c r="C341" s="3">
        <v>0.69748184906334099</v>
      </c>
      <c r="E341" s="3">
        <f t="shared" si="41"/>
        <v>0.6619999999999997</v>
      </c>
      <c r="F341" s="3">
        <f t="shared" si="35"/>
        <v>1747</v>
      </c>
      <c r="G341" s="3">
        <f t="shared" si="36"/>
        <v>413</v>
      </c>
      <c r="H341" s="3">
        <f t="shared" si="37"/>
        <v>66</v>
      </c>
      <c r="I341" s="3">
        <f t="shared" si="38"/>
        <v>64</v>
      </c>
      <c r="K341" s="3">
        <f t="shared" si="39"/>
        <v>0.86582809224318658</v>
      </c>
      <c r="L341" s="3">
        <f t="shared" si="40"/>
        <v>0.963596249310535</v>
      </c>
      <c r="M341" s="3">
        <f t="shared" si="40"/>
        <v>0.86582809224318658</v>
      </c>
    </row>
    <row r="342" spans="1:13" x14ac:dyDescent="0.25">
      <c r="A342" s="14">
        <v>21013</v>
      </c>
      <c r="B342" s="3">
        <v>1</v>
      </c>
      <c r="C342" s="3">
        <v>0.85431289407985322</v>
      </c>
      <c r="E342" s="3">
        <f t="shared" si="41"/>
        <v>0.6609999999999997</v>
      </c>
      <c r="F342" s="3">
        <f t="shared" si="35"/>
        <v>1752</v>
      </c>
      <c r="G342" s="3">
        <f t="shared" si="36"/>
        <v>414</v>
      </c>
      <c r="H342" s="3">
        <f t="shared" si="37"/>
        <v>61</v>
      </c>
      <c r="I342" s="3">
        <f t="shared" si="38"/>
        <v>63</v>
      </c>
      <c r="K342" s="3">
        <f t="shared" si="39"/>
        <v>0.86792452830188682</v>
      </c>
      <c r="L342" s="3">
        <f t="shared" si="40"/>
        <v>0.96635410921125209</v>
      </c>
      <c r="M342" s="3">
        <f t="shared" si="40"/>
        <v>0.86792452830188682</v>
      </c>
    </row>
    <row r="343" spans="1:13" x14ac:dyDescent="0.25">
      <c r="A343" s="14">
        <v>21015</v>
      </c>
      <c r="B343" s="3">
        <v>1</v>
      </c>
      <c r="C343" s="3">
        <v>0.87183145754560087</v>
      </c>
      <c r="E343" s="3">
        <f t="shared" si="41"/>
        <v>0.6599999999999997</v>
      </c>
      <c r="F343" s="3">
        <f t="shared" si="35"/>
        <v>1752</v>
      </c>
      <c r="G343" s="3">
        <f t="shared" si="36"/>
        <v>415</v>
      </c>
      <c r="H343" s="3">
        <f t="shared" si="37"/>
        <v>61</v>
      </c>
      <c r="I343" s="3">
        <f t="shared" si="38"/>
        <v>62</v>
      </c>
      <c r="K343" s="3">
        <f t="shared" si="39"/>
        <v>0.87002096436058696</v>
      </c>
      <c r="L343" s="3">
        <f t="shared" si="40"/>
        <v>0.96635410921125209</v>
      </c>
      <c r="M343" s="3">
        <f t="shared" si="40"/>
        <v>0.87002096436058696</v>
      </c>
    </row>
    <row r="344" spans="1:13" x14ac:dyDescent="0.25">
      <c r="A344" s="14">
        <v>21017</v>
      </c>
      <c r="B344" s="3">
        <v>0</v>
      </c>
      <c r="C344" s="3">
        <v>0.65692231817487212</v>
      </c>
      <c r="E344" s="3">
        <f t="shared" si="41"/>
        <v>0.6589999999999997</v>
      </c>
      <c r="F344" s="3">
        <f t="shared" si="35"/>
        <v>1755</v>
      </c>
      <c r="G344" s="3">
        <f t="shared" si="36"/>
        <v>415</v>
      </c>
      <c r="H344" s="3">
        <f t="shared" si="37"/>
        <v>58</v>
      </c>
      <c r="I344" s="3">
        <f t="shared" si="38"/>
        <v>62</v>
      </c>
      <c r="K344" s="3">
        <f t="shared" si="39"/>
        <v>0.87002096436058696</v>
      </c>
      <c r="L344" s="3">
        <f t="shared" si="40"/>
        <v>0.9680088251516823</v>
      </c>
      <c r="M344" s="3">
        <f t="shared" si="40"/>
        <v>0.87002096436058696</v>
      </c>
    </row>
    <row r="345" spans="1:13" x14ac:dyDescent="0.25">
      <c r="A345" s="14">
        <v>21018</v>
      </c>
      <c r="B345" s="3">
        <v>1</v>
      </c>
      <c r="C345" s="3">
        <v>0.78788662221340211</v>
      </c>
      <c r="E345" s="3">
        <f t="shared" si="41"/>
        <v>0.6579999999999997</v>
      </c>
      <c r="F345" s="3">
        <f t="shared" si="35"/>
        <v>1755</v>
      </c>
      <c r="G345" s="3">
        <f t="shared" si="36"/>
        <v>416</v>
      </c>
      <c r="H345" s="3">
        <f t="shared" si="37"/>
        <v>58</v>
      </c>
      <c r="I345" s="3">
        <f t="shared" si="38"/>
        <v>61</v>
      </c>
      <c r="K345" s="3">
        <f t="shared" si="39"/>
        <v>0.8721174004192872</v>
      </c>
      <c r="L345" s="3">
        <f t="shared" si="40"/>
        <v>0.9680088251516823</v>
      </c>
      <c r="M345" s="3">
        <f t="shared" si="40"/>
        <v>0.8721174004192872</v>
      </c>
    </row>
    <row r="346" spans="1:13" x14ac:dyDescent="0.25">
      <c r="A346" s="14">
        <v>21020</v>
      </c>
      <c r="B346" s="3">
        <v>1</v>
      </c>
      <c r="C346" s="3">
        <v>0.81392108596491253</v>
      </c>
      <c r="E346" s="3">
        <f t="shared" si="41"/>
        <v>0.6569999999999997</v>
      </c>
      <c r="F346" s="3">
        <f t="shared" si="35"/>
        <v>1759</v>
      </c>
      <c r="G346" s="3">
        <f t="shared" si="36"/>
        <v>417</v>
      </c>
      <c r="H346" s="3">
        <f t="shared" si="37"/>
        <v>54</v>
      </c>
      <c r="I346" s="3">
        <f t="shared" si="38"/>
        <v>60</v>
      </c>
      <c r="K346" s="3">
        <f t="shared" si="39"/>
        <v>0.87421383647798745</v>
      </c>
      <c r="L346" s="3">
        <f t="shared" si="40"/>
        <v>0.97021511307225594</v>
      </c>
      <c r="M346" s="3">
        <f t="shared" si="40"/>
        <v>0.87421383647798745</v>
      </c>
    </row>
    <row r="347" spans="1:13" x14ac:dyDescent="0.25">
      <c r="A347" s="14">
        <v>21024</v>
      </c>
      <c r="B347" s="3">
        <v>1</v>
      </c>
      <c r="C347" s="3">
        <v>0.70837378903414816</v>
      </c>
      <c r="E347" s="3">
        <f t="shared" si="41"/>
        <v>0.65599999999999969</v>
      </c>
      <c r="F347" s="3">
        <f t="shared" si="35"/>
        <v>1761</v>
      </c>
      <c r="G347" s="3">
        <f t="shared" si="36"/>
        <v>419</v>
      </c>
      <c r="H347" s="3">
        <f t="shared" si="37"/>
        <v>52</v>
      </c>
      <c r="I347" s="3">
        <f t="shared" si="38"/>
        <v>58</v>
      </c>
      <c r="K347" s="3">
        <f t="shared" si="39"/>
        <v>0.87840670859538783</v>
      </c>
      <c r="L347" s="3">
        <f t="shared" si="40"/>
        <v>0.97131825703254271</v>
      </c>
      <c r="M347" s="3">
        <f t="shared" si="40"/>
        <v>0.87840670859538783</v>
      </c>
    </row>
    <row r="348" spans="1:13" x14ac:dyDescent="0.25">
      <c r="A348" s="14">
        <v>21025</v>
      </c>
      <c r="B348" s="3">
        <v>1</v>
      </c>
      <c r="C348" s="3">
        <v>0.94295511193536863</v>
      </c>
      <c r="E348" s="3">
        <f t="shared" si="41"/>
        <v>0.65499999999999969</v>
      </c>
      <c r="F348" s="3">
        <f t="shared" si="35"/>
        <v>1762</v>
      </c>
      <c r="G348" s="3">
        <f t="shared" si="36"/>
        <v>420</v>
      </c>
      <c r="H348" s="3">
        <f t="shared" si="37"/>
        <v>51</v>
      </c>
      <c r="I348" s="3">
        <f t="shared" si="38"/>
        <v>57</v>
      </c>
      <c r="K348" s="3">
        <f t="shared" si="39"/>
        <v>0.88050314465408808</v>
      </c>
      <c r="L348" s="3">
        <f t="shared" si="40"/>
        <v>0.97186982901268615</v>
      </c>
      <c r="M348" s="3">
        <f t="shared" si="40"/>
        <v>0.88050314465408808</v>
      </c>
    </row>
    <row r="349" spans="1:13" x14ac:dyDescent="0.25">
      <c r="A349" s="14">
        <v>21026</v>
      </c>
      <c r="B349" s="3">
        <v>0</v>
      </c>
      <c r="C349" s="3">
        <v>0.677851697281876</v>
      </c>
      <c r="E349" s="3">
        <f t="shared" si="41"/>
        <v>0.65399999999999969</v>
      </c>
      <c r="F349" s="3">
        <f t="shared" si="35"/>
        <v>1762</v>
      </c>
      <c r="G349" s="3">
        <f t="shared" si="36"/>
        <v>421</v>
      </c>
      <c r="H349" s="3">
        <f t="shared" si="37"/>
        <v>51</v>
      </c>
      <c r="I349" s="3">
        <f t="shared" si="38"/>
        <v>56</v>
      </c>
      <c r="K349" s="3">
        <f t="shared" si="39"/>
        <v>0.88259958071278821</v>
      </c>
      <c r="L349" s="3">
        <f t="shared" si="40"/>
        <v>0.97186982901268615</v>
      </c>
      <c r="M349" s="3">
        <f t="shared" si="40"/>
        <v>0.88259958071278821</v>
      </c>
    </row>
    <row r="350" spans="1:13" x14ac:dyDescent="0.25">
      <c r="A350" s="14">
        <v>21028</v>
      </c>
      <c r="B350" s="3">
        <v>1</v>
      </c>
      <c r="C350" s="3">
        <v>0.71497487746359134</v>
      </c>
      <c r="E350" s="3">
        <f t="shared" si="41"/>
        <v>0.65299999999999969</v>
      </c>
      <c r="F350" s="3">
        <f t="shared" si="35"/>
        <v>1762</v>
      </c>
      <c r="G350" s="3">
        <f t="shared" si="36"/>
        <v>422</v>
      </c>
      <c r="H350" s="3">
        <f t="shared" si="37"/>
        <v>51</v>
      </c>
      <c r="I350" s="3">
        <f t="shared" si="38"/>
        <v>55</v>
      </c>
      <c r="K350" s="3">
        <f t="shared" si="39"/>
        <v>0.88469601677148846</v>
      </c>
      <c r="L350" s="3">
        <f t="shared" si="40"/>
        <v>0.97186982901268615</v>
      </c>
      <c r="M350" s="3">
        <f t="shared" si="40"/>
        <v>0.88469601677148846</v>
      </c>
    </row>
    <row r="351" spans="1:13" x14ac:dyDescent="0.25">
      <c r="A351" s="14">
        <v>21031</v>
      </c>
      <c r="B351" s="3">
        <v>1</v>
      </c>
      <c r="C351" s="3">
        <v>0.87400595532285785</v>
      </c>
      <c r="E351" s="3">
        <f t="shared" si="41"/>
        <v>0.65199999999999969</v>
      </c>
      <c r="F351" s="3">
        <f t="shared" si="35"/>
        <v>1762</v>
      </c>
      <c r="G351" s="3">
        <f t="shared" si="36"/>
        <v>422</v>
      </c>
      <c r="H351" s="3">
        <f t="shared" si="37"/>
        <v>51</v>
      </c>
      <c r="I351" s="3">
        <f t="shared" si="38"/>
        <v>55</v>
      </c>
      <c r="K351" s="3">
        <f t="shared" si="39"/>
        <v>0.88469601677148846</v>
      </c>
      <c r="L351" s="3">
        <f t="shared" si="40"/>
        <v>0.97186982901268615</v>
      </c>
      <c r="M351" s="3">
        <f t="shared" si="40"/>
        <v>0.88469601677148846</v>
      </c>
    </row>
    <row r="352" spans="1:13" x14ac:dyDescent="0.25">
      <c r="A352" s="14">
        <v>21034</v>
      </c>
      <c r="B352" s="3">
        <v>1</v>
      </c>
      <c r="C352" s="3">
        <v>0.80129676159262009</v>
      </c>
      <c r="E352" s="3">
        <f t="shared" si="41"/>
        <v>0.65099999999999969</v>
      </c>
      <c r="F352" s="3">
        <f t="shared" si="35"/>
        <v>1763</v>
      </c>
      <c r="G352" s="3">
        <f t="shared" si="36"/>
        <v>424</v>
      </c>
      <c r="H352" s="3">
        <f t="shared" si="37"/>
        <v>50</v>
      </c>
      <c r="I352" s="3">
        <f t="shared" si="38"/>
        <v>53</v>
      </c>
      <c r="K352" s="3">
        <f t="shared" si="39"/>
        <v>0.88888888888888884</v>
      </c>
      <c r="L352" s="3">
        <f t="shared" si="40"/>
        <v>0.97242140099282959</v>
      </c>
      <c r="M352" s="3">
        <f t="shared" si="40"/>
        <v>0.88888888888888884</v>
      </c>
    </row>
    <row r="353" spans="1:13" x14ac:dyDescent="0.25">
      <c r="A353" s="14">
        <v>21038</v>
      </c>
      <c r="B353" s="3">
        <v>1</v>
      </c>
      <c r="C353" s="3">
        <v>0.74992043575679468</v>
      </c>
      <c r="E353" s="3">
        <f t="shared" si="41"/>
        <v>0.64999999999999969</v>
      </c>
      <c r="F353" s="3">
        <f t="shared" si="35"/>
        <v>1764</v>
      </c>
      <c r="G353" s="3">
        <f t="shared" si="36"/>
        <v>426</v>
      </c>
      <c r="H353" s="3">
        <f t="shared" si="37"/>
        <v>49</v>
      </c>
      <c r="I353" s="3">
        <f t="shared" si="38"/>
        <v>51</v>
      </c>
      <c r="K353" s="3">
        <f t="shared" si="39"/>
        <v>0.89308176100628933</v>
      </c>
      <c r="L353" s="3">
        <f t="shared" si="40"/>
        <v>0.97297297297297303</v>
      </c>
      <c r="M353" s="3">
        <f t="shared" si="40"/>
        <v>0.89308176100628933</v>
      </c>
    </row>
    <row r="354" spans="1:13" x14ac:dyDescent="0.25">
      <c r="A354" s="14">
        <v>21039</v>
      </c>
      <c r="B354" s="3">
        <v>1</v>
      </c>
      <c r="C354" s="3">
        <v>0.73173866505095964</v>
      </c>
      <c r="E354" s="3">
        <f t="shared" si="41"/>
        <v>0.64899999999999969</v>
      </c>
      <c r="F354" s="3">
        <f t="shared" si="35"/>
        <v>1764</v>
      </c>
      <c r="G354" s="3">
        <f t="shared" si="36"/>
        <v>426</v>
      </c>
      <c r="H354" s="3">
        <f t="shared" si="37"/>
        <v>49</v>
      </c>
      <c r="I354" s="3">
        <f t="shared" si="38"/>
        <v>51</v>
      </c>
      <c r="K354" s="3">
        <f t="shared" si="39"/>
        <v>0.89308176100628933</v>
      </c>
      <c r="L354" s="3">
        <f t="shared" si="40"/>
        <v>0.97297297297297303</v>
      </c>
      <c r="M354" s="3">
        <f t="shared" si="40"/>
        <v>0.89308176100628933</v>
      </c>
    </row>
    <row r="355" spans="1:13" x14ac:dyDescent="0.25">
      <c r="A355" s="14">
        <v>21040</v>
      </c>
      <c r="B355" s="3">
        <v>1</v>
      </c>
      <c r="C355" s="3">
        <v>0.8479622580111339</v>
      </c>
      <c r="E355" s="3">
        <f t="shared" si="41"/>
        <v>0.64799999999999969</v>
      </c>
      <c r="F355" s="3">
        <f t="shared" si="35"/>
        <v>1766</v>
      </c>
      <c r="G355" s="3">
        <f t="shared" si="36"/>
        <v>426</v>
      </c>
      <c r="H355" s="3">
        <f t="shared" si="37"/>
        <v>47</v>
      </c>
      <c r="I355" s="3">
        <f t="shared" si="38"/>
        <v>51</v>
      </c>
      <c r="K355" s="3">
        <f t="shared" si="39"/>
        <v>0.89308176100628933</v>
      </c>
      <c r="L355" s="3">
        <f t="shared" si="40"/>
        <v>0.97407611693325979</v>
      </c>
      <c r="M355" s="3">
        <f t="shared" si="40"/>
        <v>0.89308176100628933</v>
      </c>
    </row>
    <row r="356" spans="1:13" x14ac:dyDescent="0.25">
      <c r="A356" s="14">
        <v>21043</v>
      </c>
      <c r="B356" s="3">
        <v>1</v>
      </c>
      <c r="C356" s="3">
        <v>0.75755168978527454</v>
      </c>
      <c r="E356" s="3">
        <f t="shared" si="41"/>
        <v>0.64699999999999969</v>
      </c>
      <c r="F356" s="3">
        <f t="shared" si="35"/>
        <v>1766</v>
      </c>
      <c r="G356" s="3">
        <f t="shared" si="36"/>
        <v>429</v>
      </c>
      <c r="H356" s="3">
        <f t="shared" si="37"/>
        <v>47</v>
      </c>
      <c r="I356" s="3">
        <f t="shared" si="38"/>
        <v>48</v>
      </c>
      <c r="K356" s="3">
        <f t="shared" si="39"/>
        <v>0.89937106918238996</v>
      </c>
      <c r="L356" s="3">
        <f t="shared" si="40"/>
        <v>0.97407611693325979</v>
      </c>
      <c r="M356" s="3">
        <f t="shared" si="40"/>
        <v>0.89937106918238996</v>
      </c>
    </row>
    <row r="357" spans="1:13" x14ac:dyDescent="0.25">
      <c r="A357" s="14">
        <v>21044</v>
      </c>
      <c r="B357" s="3">
        <v>1</v>
      </c>
      <c r="C357" s="3">
        <v>0.67342210385500356</v>
      </c>
      <c r="E357" s="3">
        <f t="shared" si="41"/>
        <v>0.64599999999999969</v>
      </c>
      <c r="F357" s="3">
        <f t="shared" si="35"/>
        <v>1767</v>
      </c>
      <c r="G357" s="3">
        <f t="shared" si="36"/>
        <v>430</v>
      </c>
      <c r="H357" s="3">
        <f t="shared" si="37"/>
        <v>46</v>
      </c>
      <c r="I357" s="3">
        <f t="shared" si="38"/>
        <v>47</v>
      </c>
      <c r="K357" s="3">
        <f t="shared" si="39"/>
        <v>0.90146750524109009</v>
      </c>
      <c r="L357" s="3">
        <f t="shared" ref="L357:M420" si="42">F357/(F357+H357)</f>
        <v>0.97462768891340323</v>
      </c>
      <c r="M357" s="3">
        <f t="shared" si="42"/>
        <v>0.90146750524109009</v>
      </c>
    </row>
    <row r="358" spans="1:13" x14ac:dyDescent="0.25">
      <c r="A358" s="14">
        <v>21047</v>
      </c>
      <c r="B358" s="3">
        <v>1</v>
      </c>
      <c r="C358" s="3">
        <v>0.68729992129634798</v>
      </c>
      <c r="E358" s="3">
        <f t="shared" si="41"/>
        <v>0.64499999999999968</v>
      </c>
      <c r="F358" s="3">
        <f t="shared" si="35"/>
        <v>1768</v>
      </c>
      <c r="G358" s="3">
        <f t="shared" si="36"/>
        <v>431</v>
      </c>
      <c r="H358" s="3">
        <f t="shared" si="37"/>
        <v>45</v>
      </c>
      <c r="I358" s="3">
        <f t="shared" si="38"/>
        <v>46</v>
      </c>
      <c r="K358" s="3">
        <f t="shared" si="39"/>
        <v>0.90356394129979034</v>
      </c>
      <c r="L358" s="3">
        <f t="shared" si="42"/>
        <v>0.97517926089354656</v>
      </c>
      <c r="M358" s="3">
        <f t="shared" si="42"/>
        <v>0.90356394129979034</v>
      </c>
    </row>
    <row r="359" spans="1:13" x14ac:dyDescent="0.25">
      <c r="A359" s="14">
        <v>21048</v>
      </c>
      <c r="B359" s="3">
        <v>0</v>
      </c>
      <c r="C359" s="3">
        <v>0.64781543397436547</v>
      </c>
      <c r="E359" s="3">
        <f t="shared" si="41"/>
        <v>0.64399999999999968</v>
      </c>
      <c r="F359" s="3">
        <f t="shared" si="35"/>
        <v>1770</v>
      </c>
      <c r="G359" s="3">
        <f t="shared" si="36"/>
        <v>431</v>
      </c>
      <c r="H359" s="3">
        <f t="shared" si="37"/>
        <v>43</v>
      </c>
      <c r="I359" s="3">
        <f t="shared" si="38"/>
        <v>46</v>
      </c>
      <c r="K359" s="3">
        <f t="shared" si="39"/>
        <v>0.90356394129979034</v>
      </c>
      <c r="L359" s="3">
        <f t="shared" si="42"/>
        <v>0.97628240485383344</v>
      </c>
      <c r="M359" s="3">
        <f t="shared" si="42"/>
        <v>0.90356394129979034</v>
      </c>
    </row>
    <row r="360" spans="1:13" x14ac:dyDescent="0.25">
      <c r="A360" s="14">
        <v>21049</v>
      </c>
      <c r="B360" s="3">
        <v>1</v>
      </c>
      <c r="C360" s="3">
        <v>0.72569492124554569</v>
      </c>
      <c r="E360" s="3">
        <f t="shared" si="41"/>
        <v>0.64299999999999968</v>
      </c>
      <c r="F360" s="3">
        <f t="shared" si="35"/>
        <v>1773</v>
      </c>
      <c r="G360" s="3">
        <f t="shared" si="36"/>
        <v>431</v>
      </c>
      <c r="H360" s="3">
        <f t="shared" si="37"/>
        <v>40</v>
      </c>
      <c r="I360" s="3">
        <f t="shared" si="38"/>
        <v>46</v>
      </c>
      <c r="K360" s="3">
        <f t="shared" si="39"/>
        <v>0.90356394129979034</v>
      </c>
      <c r="L360" s="3">
        <f t="shared" si="42"/>
        <v>0.97793712079426365</v>
      </c>
      <c r="M360" s="3">
        <f t="shared" si="42"/>
        <v>0.90356394129979034</v>
      </c>
    </row>
    <row r="361" spans="1:13" x14ac:dyDescent="0.25">
      <c r="A361" s="14">
        <v>21054</v>
      </c>
      <c r="B361" s="3">
        <v>0</v>
      </c>
      <c r="C361" s="3">
        <v>0.72412965730436107</v>
      </c>
      <c r="E361" s="3">
        <f t="shared" si="41"/>
        <v>0.64199999999999968</v>
      </c>
      <c r="F361" s="3">
        <f t="shared" si="35"/>
        <v>1774</v>
      </c>
      <c r="G361" s="3">
        <f t="shared" si="36"/>
        <v>431</v>
      </c>
      <c r="H361" s="3">
        <f t="shared" si="37"/>
        <v>39</v>
      </c>
      <c r="I361" s="3">
        <f t="shared" si="38"/>
        <v>46</v>
      </c>
      <c r="K361" s="3">
        <f t="shared" si="39"/>
        <v>0.90356394129979034</v>
      </c>
      <c r="L361" s="3">
        <f t="shared" si="42"/>
        <v>0.97848869277440709</v>
      </c>
      <c r="M361" s="3">
        <f t="shared" si="42"/>
        <v>0.90356394129979034</v>
      </c>
    </row>
    <row r="362" spans="1:13" x14ac:dyDescent="0.25">
      <c r="A362" s="14">
        <v>21055</v>
      </c>
      <c r="B362" s="3">
        <v>1</v>
      </c>
      <c r="C362" s="3">
        <v>0.78422363213921897</v>
      </c>
      <c r="E362" s="3">
        <f t="shared" si="41"/>
        <v>0.64099999999999968</v>
      </c>
      <c r="F362" s="3">
        <f t="shared" si="35"/>
        <v>1774</v>
      </c>
      <c r="G362" s="3">
        <f t="shared" si="36"/>
        <v>431</v>
      </c>
      <c r="H362" s="3">
        <f t="shared" si="37"/>
        <v>39</v>
      </c>
      <c r="I362" s="3">
        <f t="shared" si="38"/>
        <v>46</v>
      </c>
      <c r="K362" s="3">
        <f t="shared" si="39"/>
        <v>0.90356394129979034</v>
      </c>
      <c r="L362" s="3">
        <f t="shared" si="42"/>
        <v>0.97848869277440709</v>
      </c>
      <c r="M362" s="3">
        <f t="shared" si="42"/>
        <v>0.90356394129979034</v>
      </c>
    </row>
    <row r="363" spans="1:13" x14ac:dyDescent="0.25">
      <c r="A363" s="14">
        <v>21058</v>
      </c>
      <c r="B363" s="3">
        <v>1</v>
      </c>
      <c r="C363" s="3">
        <v>0.81697963283930963</v>
      </c>
      <c r="E363" s="3">
        <f t="shared" si="41"/>
        <v>0.63999999999999968</v>
      </c>
      <c r="F363" s="3">
        <f t="shared" si="35"/>
        <v>1776</v>
      </c>
      <c r="G363" s="3">
        <f t="shared" si="36"/>
        <v>432</v>
      </c>
      <c r="H363" s="3">
        <f t="shared" si="37"/>
        <v>37</v>
      </c>
      <c r="I363" s="3">
        <f t="shared" si="38"/>
        <v>45</v>
      </c>
      <c r="K363" s="3">
        <f t="shared" si="39"/>
        <v>0.90566037735849059</v>
      </c>
      <c r="L363" s="3">
        <f t="shared" si="42"/>
        <v>0.97959183673469385</v>
      </c>
      <c r="M363" s="3">
        <f t="shared" si="42"/>
        <v>0.90566037735849059</v>
      </c>
    </row>
    <row r="364" spans="1:13" x14ac:dyDescent="0.25">
      <c r="A364" s="14">
        <v>21060</v>
      </c>
      <c r="B364" s="3">
        <v>1</v>
      </c>
      <c r="C364" s="3">
        <v>0.69351375962420625</v>
      </c>
      <c r="E364" s="3">
        <f t="shared" si="41"/>
        <v>0.63899999999999968</v>
      </c>
      <c r="F364" s="3">
        <f t="shared" si="35"/>
        <v>1776</v>
      </c>
      <c r="G364" s="3">
        <f t="shared" si="36"/>
        <v>433</v>
      </c>
      <c r="H364" s="3">
        <f t="shared" si="37"/>
        <v>37</v>
      </c>
      <c r="I364" s="3">
        <f t="shared" si="38"/>
        <v>44</v>
      </c>
      <c r="K364" s="3">
        <f t="shared" si="39"/>
        <v>0.90775681341719072</v>
      </c>
      <c r="L364" s="3">
        <f t="shared" si="42"/>
        <v>0.97959183673469385</v>
      </c>
      <c r="M364" s="3">
        <f t="shared" si="42"/>
        <v>0.90775681341719072</v>
      </c>
    </row>
    <row r="365" spans="1:13" x14ac:dyDescent="0.25">
      <c r="A365" s="14">
        <v>21061</v>
      </c>
      <c r="B365" s="3">
        <v>1</v>
      </c>
      <c r="C365" s="3">
        <v>0.7342914238178011</v>
      </c>
      <c r="E365" s="3">
        <f t="shared" si="41"/>
        <v>0.63799999999999968</v>
      </c>
      <c r="F365" s="3">
        <f t="shared" si="35"/>
        <v>1778</v>
      </c>
      <c r="G365" s="3">
        <f t="shared" si="36"/>
        <v>434</v>
      </c>
      <c r="H365" s="3">
        <f t="shared" si="37"/>
        <v>35</v>
      </c>
      <c r="I365" s="3">
        <f t="shared" si="38"/>
        <v>43</v>
      </c>
      <c r="K365" s="3">
        <f t="shared" si="39"/>
        <v>0.90985324947589097</v>
      </c>
      <c r="L365" s="3">
        <f t="shared" si="42"/>
        <v>0.98069498069498073</v>
      </c>
      <c r="M365" s="3">
        <f t="shared" si="42"/>
        <v>0.90985324947589097</v>
      </c>
    </row>
    <row r="366" spans="1:13" x14ac:dyDescent="0.25">
      <c r="A366" s="14">
        <v>21063</v>
      </c>
      <c r="B366" s="3">
        <v>1</v>
      </c>
      <c r="C366" s="3">
        <v>0.72549277239164156</v>
      </c>
      <c r="E366" s="3">
        <f t="shared" si="41"/>
        <v>0.63699999999999968</v>
      </c>
      <c r="F366" s="3">
        <f t="shared" si="35"/>
        <v>1781</v>
      </c>
      <c r="G366" s="3">
        <f t="shared" si="36"/>
        <v>434</v>
      </c>
      <c r="H366" s="3">
        <f t="shared" si="37"/>
        <v>32</v>
      </c>
      <c r="I366" s="3">
        <f t="shared" si="38"/>
        <v>43</v>
      </c>
      <c r="K366" s="3">
        <f t="shared" si="39"/>
        <v>0.90985324947589097</v>
      </c>
      <c r="L366" s="3">
        <f t="shared" si="42"/>
        <v>0.98234969663541094</v>
      </c>
      <c r="M366" s="3">
        <f t="shared" si="42"/>
        <v>0.90985324947589097</v>
      </c>
    </row>
    <row r="367" spans="1:13" x14ac:dyDescent="0.25">
      <c r="A367" s="14">
        <v>21064</v>
      </c>
      <c r="B367" s="3">
        <v>1</v>
      </c>
      <c r="C367" s="3">
        <v>0.76976779907316384</v>
      </c>
      <c r="E367" s="3">
        <f t="shared" si="41"/>
        <v>0.63599999999999968</v>
      </c>
      <c r="F367" s="3">
        <f t="shared" si="35"/>
        <v>1781</v>
      </c>
      <c r="G367" s="3">
        <f t="shared" si="36"/>
        <v>437</v>
      </c>
      <c r="H367" s="3">
        <f t="shared" si="37"/>
        <v>32</v>
      </c>
      <c r="I367" s="3">
        <f t="shared" si="38"/>
        <v>40</v>
      </c>
      <c r="K367" s="3">
        <f t="shared" si="39"/>
        <v>0.9161425576519916</v>
      </c>
      <c r="L367" s="3">
        <f t="shared" si="42"/>
        <v>0.98234969663541094</v>
      </c>
      <c r="M367" s="3">
        <f t="shared" si="42"/>
        <v>0.9161425576519916</v>
      </c>
    </row>
    <row r="368" spans="1:13" x14ac:dyDescent="0.25">
      <c r="A368" s="14">
        <v>21066</v>
      </c>
      <c r="B368" s="3">
        <v>1</v>
      </c>
      <c r="C368" s="3">
        <v>0.87575316244466062</v>
      </c>
      <c r="E368" s="3">
        <f t="shared" si="41"/>
        <v>0.63499999999999968</v>
      </c>
      <c r="F368" s="3">
        <f t="shared" si="35"/>
        <v>1782</v>
      </c>
      <c r="G368" s="3">
        <f t="shared" si="36"/>
        <v>438</v>
      </c>
      <c r="H368" s="3">
        <f t="shared" si="37"/>
        <v>31</v>
      </c>
      <c r="I368" s="3">
        <f t="shared" si="38"/>
        <v>39</v>
      </c>
      <c r="K368" s="3">
        <f t="shared" si="39"/>
        <v>0.91823899371069184</v>
      </c>
      <c r="L368" s="3">
        <f t="shared" si="42"/>
        <v>0.98290126861555438</v>
      </c>
      <c r="M368" s="3">
        <f t="shared" si="42"/>
        <v>0.91823899371069184</v>
      </c>
    </row>
    <row r="369" spans="1:13" x14ac:dyDescent="0.25">
      <c r="A369" s="14">
        <v>21067</v>
      </c>
      <c r="B369" s="3">
        <v>1</v>
      </c>
      <c r="C369" s="3">
        <v>0.70757249583059001</v>
      </c>
      <c r="E369" s="3">
        <f t="shared" si="41"/>
        <v>0.63399999999999967</v>
      </c>
      <c r="F369" s="3">
        <f t="shared" si="35"/>
        <v>1783</v>
      </c>
      <c r="G369" s="3">
        <f t="shared" si="36"/>
        <v>438</v>
      </c>
      <c r="H369" s="3">
        <f t="shared" si="37"/>
        <v>30</v>
      </c>
      <c r="I369" s="3">
        <f t="shared" si="38"/>
        <v>39</v>
      </c>
      <c r="K369" s="3">
        <f t="shared" si="39"/>
        <v>0.91823899371069184</v>
      </c>
      <c r="L369" s="3">
        <f t="shared" si="42"/>
        <v>0.98345284059569771</v>
      </c>
      <c r="M369" s="3">
        <f t="shared" si="42"/>
        <v>0.91823899371069184</v>
      </c>
    </row>
    <row r="370" spans="1:13" x14ac:dyDescent="0.25">
      <c r="A370" s="14">
        <v>21070</v>
      </c>
      <c r="B370" s="3">
        <v>1</v>
      </c>
      <c r="C370" s="3">
        <v>0.75222930206610916</v>
      </c>
      <c r="E370" s="3">
        <f t="shared" si="41"/>
        <v>0.63299999999999967</v>
      </c>
      <c r="F370" s="3">
        <f t="shared" si="35"/>
        <v>1783</v>
      </c>
      <c r="G370" s="3">
        <f t="shared" si="36"/>
        <v>438</v>
      </c>
      <c r="H370" s="3">
        <f t="shared" si="37"/>
        <v>30</v>
      </c>
      <c r="I370" s="3">
        <f t="shared" si="38"/>
        <v>39</v>
      </c>
      <c r="K370" s="3">
        <f t="shared" si="39"/>
        <v>0.91823899371069184</v>
      </c>
      <c r="L370" s="3">
        <f t="shared" si="42"/>
        <v>0.98345284059569771</v>
      </c>
      <c r="M370" s="3">
        <f t="shared" si="42"/>
        <v>0.91823899371069184</v>
      </c>
    </row>
    <row r="371" spans="1:13" x14ac:dyDescent="0.25">
      <c r="A371" s="14">
        <v>21072</v>
      </c>
      <c r="B371" s="3">
        <v>1</v>
      </c>
      <c r="C371" s="3">
        <v>0.73740846010806238</v>
      </c>
      <c r="E371" s="3">
        <f t="shared" si="41"/>
        <v>0.63199999999999967</v>
      </c>
      <c r="F371" s="3">
        <f t="shared" si="35"/>
        <v>1785</v>
      </c>
      <c r="G371" s="3">
        <f t="shared" si="36"/>
        <v>438</v>
      </c>
      <c r="H371" s="3">
        <f t="shared" si="37"/>
        <v>28</v>
      </c>
      <c r="I371" s="3">
        <f t="shared" si="38"/>
        <v>39</v>
      </c>
      <c r="K371" s="3">
        <f t="shared" si="39"/>
        <v>0.91823899371069184</v>
      </c>
      <c r="L371" s="3">
        <f t="shared" si="42"/>
        <v>0.98455598455598459</v>
      </c>
      <c r="M371" s="3">
        <f t="shared" si="42"/>
        <v>0.91823899371069184</v>
      </c>
    </row>
    <row r="372" spans="1:13" x14ac:dyDescent="0.25">
      <c r="A372" s="14">
        <v>21075</v>
      </c>
      <c r="B372" s="3">
        <v>1</v>
      </c>
      <c r="C372" s="3">
        <v>0.75918366639944179</v>
      </c>
      <c r="E372" s="3">
        <f t="shared" si="41"/>
        <v>0.63099999999999967</v>
      </c>
      <c r="F372" s="3">
        <f t="shared" si="35"/>
        <v>1785</v>
      </c>
      <c r="G372" s="3">
        <f t="shared" si="36"/>
        <v>440</v>
      </c>
      <c r="H372" s="3">
        <f t="shared" si="37"/>
        <v>28</v>
      </c>
      <c r="I372" s="3">
        <f t="shared" si="38"/>
        <v>37</v>
      </c>
      <c r="K372" s="3">
        <f t="shared" si="39"/>
        <v>0.92243186582809222</v>
      </c>
      <c r="L372" s="3">
        <f t="shared" si="42"/>
        <v>0.98455598455598459</v>
      </c>
      <c r="M372" s="3">
        <f t="shared" si="42"/>
        <v>0.92243186582809222</v>
      </c>
    </row>
    <row r="373" spans="1:13" x14ac:dyDescent="0.25">
      <c r="A373" s="14">
        <v>21076</v>
      </c>
      <c r="B373" s="3">
        <v>0</v>
      </c>
      <c r="C373" s="3">
        <v>0.70878488375099102</v>
      </c>
      <c r="E373" s="3">
        <f t="shared" si="41"/>
        <v>0.62999999999999967</v>
      </c>
      <c r="F373" s="3">
        <f t="shared" si="35"/>
        <v>1785</v>
      </c>
      <c r="G373" s="3">
        <f t="shared" si="36"/>
        <v>442</v>
      </c>
      <c r="H373" s="3">
        <f t="shared" si="37"/>
        <v>28</v>
      </c>
      <c r="I373" s="3">
        <f t="shared" si="38"/>
        <v>35</v>
      </c>
      <c r="K373" s="3">
        <f t="shared" si="39"/>
        <v>0.92662473794549272</v>
      </c>
      <c r="L373" s="3">
        <f t="shared" si="42"/>
        <v>0.98455598455598459</v>
      </c>
      <c r="M373" s="3">
        <f t="shared" si="42"/>
        <v>0.92662473794549272</v>
      </c>
    </row>
    <row r="374" spans="1:13" x14ac:dyDescent="0.25">
      <c r="A374" s="14">
        <v>21080</v>
      </c>
      <c r="B374" s="3">
        <v>0</v>
      </c>
      <c r="C374" s="3">
        <v>0.74483394927066338</v>
      </c>
      <c r="E374" s="3">
        <f t="shared" si="41"/>
        <v>0.62899999999999967</v>
      </c>
      <c r="F374" s="3">
        <f t="shared" si="35"/>
        <v>1785</v>
      </c>
      <c r="G374" s="3">
        <f t="shared" si="36"/>
        <v>442</v>
      </c>
      <c r="H374" s="3">
        <f t="shared" si="37"/>
        <v>28</v>
      </c>
      <c r="I374" s="3">
        <f t="shared" si="38"/>
        <v>35</v>
      </c>
      <c r="K374" s="3">
        <f t="shared" si="39"/>
        <v>0.92662473794549272</v>
      </c>
      <c r="L374" s="3">
        <f t="shared" si="42"/>
        <v>0.98455598455598459</v>
      </c>
      <c r="M374" s="3">
        <f t="shared" si="42"/>
        <v>0.92662473794549272</v>
      </c>
    </row>
    <row r="375" spans="1:13" x14ac:dyDescent="0.25">
      <c r="A375" s="14">
        <v>21082</v>
      </c>
      <c r="B375" s="3">
        <v>0</v>
      </c>
      <c r="C375" s="3">
        <v>0.7718443469366314</v>
      </c>
      <c r="E375" s="3">
        <f t="shared" si="41"/>
        <v>0.62799999999999967</v>
      </c>
      <c r="F375" s="3">
        <f t="shared" si="35"/>
        <v>1786</v>
      </c>
      <c r="G375" s="3">
        <f t="shared" si="36"/>
        <v>443</v>
      </c>
      <c r="H375" s="3">
        <f t="shared" si="37"/>
        <v>27</v>
      </c>
      <c r="I375" s="3">
        <f t="shared" si="38"/>
        <v>34</v>
      </c>
      <c r="K375" s="3">
        <f t="shared" si="39"/>
        <v>0.92872117400419285</v>
      </c>
      <c r="L375" s="3">
        <f t="shared" si="42"/>
        <v>0.98510755653612792</v>
      </c>
      <c r="M375" s="3">
        <f t="shared" si="42"/>
        <v>0.92872117400419285</v>
      </c>
    </row>
    <row r="376" spans="1:13" x14ac:dyDescent="0.25">
      <c r="A376" s="14">
        <v>21085</v>
      </c>
      <c r="B376" s="3">
        <v>1</v>
      </c>
      <c r="C376" s="3">
        <v>0.68996390756587656</v>
      </c>
      <c r="E376" s="3">
        <f t="shared" si="41"/>
        <v>0.62699999999999967</v>
      </c>
      <c r="F376" s="3">
        <f t="shared" si="35"/>
        <v>1786</v>
      </c>
      <c r="G376" s="3">
        <f t="shared" si="36"/>
        <v>445</v>
      </c>
      <c r="H376" s="3">
        <f t="shared" si="37"/>
        <v>27</v>
      </c>
      <c r="I376" s="3">
        <f t="shared" si="38"/>
        <v>32</v>
      </c>
      <c r="K376" s="3">
        <f t="shared" si="39"/>
        <v>0.93291404612159334</v>
      </c>
      <c r="L376" s="3">
        <f t="shared" si="42"/>
        <v>0.98510755653612792</v>
      </c>
      <c r="M376" s="3">
        <f t="shared" si="42"/>
        <v>0.93291404612159334</v>
      </c>
    </row>
    <row r="377" spans="1:13" x14ac:dyDescent="0.25">
      <c r="A377" s="14">
        <v>21087</v>
      </c>
      <c r="B377" s="3">
        <v>1</v>
      </c>
      <c r="C377" s="3">
        <v>0.77079236912367466</v>
      </c>
      <c r="E377" s="3">
        <f t="shared" si="41"/>
        <v>0.62599999999999967</v>
      </c>
      <c r="F377" s="3">
        <f t="shared" si="35"/>
        <v>1786</v>
      </c>
      <c r="G377" s="3">
        <f t="shared" si="36"/>
        <v>446</v>
      </c>
      <c r="H377" s="3">
        <f t="shared" si="37"/>
        <v>27</v>
      </c>
      <c r="I377" s="3">
        <f t="shared" si="38"/>
        <v>31</v>
      </c>
      <c r="K377" s="3">
        <f t="shared" si="39"/>
        <v>0.93501048218029348</v>
      </c>
      <c r="L377" s="3">
        <f t="shared" si="42"/>
        <v>0.98510755653612792</v>
      </c>
      <c r="M377" s="3">
        <f t="shared" si="42"/>
        <v>0.93501048218029348</v>
      </c>
    </row>
    <row r="378" spans="1:13" x14ac:dyDescent="0.25">
      <c r="A378" s="14">
        <v>21088</v>
      </c>
      <c r="B378" s="3">
        <v>1</v>
      </c>
      <c r="C378" s="3">
        <v>0.79309197601978743</v>
      </c>
      <c r="E378" s="3">
        <f t="shared" si="41"/>
        <v>0.62499999999999967</v>
      </c>
      <c r="F378" s="3">
        <f t="shared" si="35"/>
        <v>1786</v>
      </c>
      <c r="G378" s="3">
        <f t="shared" si="36"/>
        <v>446</v>
      </c>
      <c r="H378" s="3">
        <f t="shared" si="37"/>
        <v>27</v>
      </c>
      <c r="I378" s="3">
        <f t="shared" si="38"/>
        <v>31</v>
      </c>
      <c r="K378" s="3">
        <f t="shared" si="39"/>
        <v>0.93501048218029348</v>
      </c>
      <c r="L378" s="3">
        <f t="shared" si="42"/>
        <v>0.98510755653612792</v>
      </c>
      <c r="M378" s="3">
        <f t="shared" si="42"/>
        <v>0.93501048218029348</v>
      </c>
    </row>
    <row r="379" spans="1:13" x14ac:dyDescent="0.25">
      <c r="A379" s="14">
        <v>21090</v>
      </c>
      <c r="B379" s="3">
        <v>1</v>
      </c>
      <c r="C379" s="3">
        <v>0.81251544143279342</v>
      </c>
      <c r="E379" s="3">
        <f t="shared" si="41"/>
        <v>0.62399999999999967</v>
      </c>
      <c r="F379" s="3">
        <f t="shared" si="35"/>
        <v>1788</v>
      </c>
      <c r="G379" s="3">
        <f t="shared" si="36"/>
        <v>446</v>
      </c>
      <c r="H379" s="3">
        <f t="shared" si="37"/>
        <v>25</v>
      </c>
      <c r="I379" s="3">
        <f t="shared" si="38"/>
        <v>31</v>
      </c>
      <c r="K379" s="3">
        <f t="shared" si="39"/>
        <v>0.93501048218029348</v>
      </c>
      <c r="L379" s="3">
        <f t="shared" si="42"/>
        <v>0.98621070049641479</v>
      </c>
      <c r="M379" s="3">
        <f t="shared" si="42"/>
        <v>0.93501048218029348</v>
      </c>
    </row>
    <row r="380" spans="1:13" x14ac:dyDescent="0.25">
      <c r="A380" s="14">
        <v>21091</v>
      </c>
      <c r="B380" s="3">
        <v>1</v>
      </c>
      <c r="C380" s="3">
        <v>0.75448430949735934</v>
      </c>
      <c r="E380" s="3">
        <f t="shared" si="41"/>
        <v>0.62299999999999967</v>
      </c>
      <c r="F380" s="3">
        <f t="shared" si="35"/>
        <v>1789</v>
      </c>
      <c r="G380" s="3">
        <f t="shared" si="36"/>
        <v>446</v>
      </c>
      <c r="H380" s="3">
        <f t="shared" si="37"/>
        <v>24</v>
      </c>
      <c r="I380" s="3">
        <f t="shared" si="38"/>
        <v>31</v>
      </c>
      <c r="K380" s="3">
        <f t="shared" si="39"/>
        <v>0.93501048218029348</v>
      </c>
      <c r="L380" s="3">
        <f t="shared" si="42"/>
        <v>0.98676227247655823</v>
      </c>
      <c r="M380" s="3">
        <f t="shared" si="42"/>
        <v>0.93501048218029348</v>
      </c>
    </row>
    <row r="381" spans="1:13" x14ac:dyDescent="0.25">
      <c r="A381" s="14">
        <v>21093</v>
      </c>
      <c r="B381" s="3">
        <v>1</v>
      </c>
      <c r="C381" s="3">
        <v>0.91003580408551699</v>
      </c>
      <c r="E381" s="3">
        <f t="shared" si="41"/>
        <v>0.62199999999999966</v>
      </c>
      <c r="F381" s="3">
        <f t="shared" si="35"/>
        <v>1789</v>
      </c>
      <c r="G381" s="3">
        <f t="shared" si="36"/>
        <v>447</v>
      </c>
      <c r="H381" s="3">
        <f t="shared" si="37"/>
        <v>24</v>
      </c>
      <c r="I381" s="3">
        <f t="shared" si="38"/>
        <v>30</v>
      </c>
      <c r="K381" s="3">
        <f t="shared" si="39"/>
        <v>0.93710691823899372</v>
      </c>
      <c r="L381" s="3">
        <f t="shared" si="42"/>
        <v>0.98676227247655823</v>
      </c>
      <c r="M381" s="3">
        <f t="shared" si="42"/>
        <v>0.93710691823899372</v>
      </c>
    </row>
    <row r="382" spans="1:13" x14ac:dyDescent="0.25">
      <c r="A382" s="14">
        <v>21095</v>
      </c>
      <c r="B382" s="3">
        <v>1</v>
      </c>
      <c r="C382" s="3">
        <v>0.74227636030871502</v>
      </c>
      <c r="E382" s="3">
        <f t="shared" si="41"/>
        <v>0.62099999999999966</v>
      </c>
      <c r="F382" s="3">
        <f t="shared" si="35"/>
        <v>1789</v>
      </c>
      <c r="G382" s="3">
        <f t="shared" si="36"/>
        <v>447</v>
      </c>
      <c r="H382" s="3">
        <f t="shared" si="37"/>
        <v>24</v>
      </c>
      <c r="I382" s="3">
        <f t="shared" si="38"/>
        <v>30</v>
      </c>
      <c r="K382" s="3">
        <f t="shared" si="39"/>
        <v>0.93710691823899372</v>
      </c>
      <c r="L382" s="3">
        <f t="shared" si="42"/>
        <v>0.98676227247655823</v>
      </c>
      <c r="M382" s="3">
        <f t="shared" si="42"/>
        <v>0.93710691823899372</v>
      </c>
    </row>
    <row r="383" spans="1:13" x14ac:dyDescent="0.25">
      <c r="A383" s="14">
        <v>21096</v>
      </c>
      <c r="B383" s="3">
        <v>0</v>
      </c>
      <c r="C383" s="3">
        <v>0.77203039877164714</v>
      </c>
      <c r="E383" s="3">
        <f t="shared" si="41"/>
        <v>0.61999999999999966</v>
      </c>
      <c r="F383" s="3">
        <f t="shared" si="35"/>
        <v>1789</v>
      </c>
      <c r="G383" s="3">
        <f t="shared" si="36"/>
        <v>448</v>
      </c>
      <c r="H383" s="3">
        <f t="shared" si="37"/>
        <v>24</v>
      </c>
      <c r="I383" s="3">
        <f t="shared" si="38"/>
        <v>29</v>
      </c>
      <c r="K383" s="3">
        <f t="shared" si="39"/>
        <v>0.93920335429769397</v>
      </c>
      <c r="L383" s="3">
        <f t="shared" si="42"/>
        <v>0.98676227247655823</v>
      </c>
      <c r="M383" s="3">
        <f t="shared" si="42"/>
        <v>0.93920335429769397</v>
      </c>
    </row>
    <row r="384" spans="1:13" x14ac:dyDescent="0.25">
      <c r="A384" s="14">
        <v>21097</v>
      </c>
      <c r="B384" s="3">
        <v>1</v>
      </c>
      <c r="C384" s="3">
        <v>0.8950212171220665</v>
      </c>
      <c r="E384" s="3">
        <f t="shared" si="41"/>
        <v>0.61899999999999966</v>
      </c>
      <c r="F384" s="3">
        <f t="shared" si="35"/>
        <v>1789</v>
      </c>
      <c r="G384" s="3">
        <f t="shared" si="36"/>
        <v>449</v>
      </c>
      <c r="H384" s="3">
        <f t="shared" si="37"/>
        <v>24</v>
      </c>
      <c r="I384" s="3">
        <f t="shared" si="38"/>
        <v>28</v>
      </c>
      <c r="K384" s="3">
        <f t="shared" si="39"/>
        <v>0.94129979035639411</v>
      </c>
      <c r="L384" s="3">
        <f t="shared" si="42"/>
        <v>0.98676227247655823</v>
      </c>
      <c r="M384" s="3">
        <f t="shared" si="42"/>
        <v>0.94129979035639411</v>
      </c>
    </row>
    <row r="385" spans="1:13" x14ac:dyDescent="0.25">
      <c r="A385" s="14">
        <v>21102</v>
      </c>
      <c r="B385" s="3">
        <v>1</v>
      </c>
      <c r="C385" s="3">
        <v>0.77549353316818792</v>
      </c>
      <c r="E385" s="3">
        <f t="shared" si="41"/>
        <v>0.61799999999999966</v>
      </c>
      <c r="F385" s="3">
        <f t="shared" si="35"/>
        <v>1791</v>
      </c>
      <c r="G385" s="3">
        <f t="shared" si="36"/>
        <v>450</v>
      </c>
      <c r="H385" s="3">
        <f t="shared" si="37"/>
        <v>22</v>
      </c>
      <c r="I385" s="3">
        <f t="shared" si="38"/>
        <v>27</v>
      </c>
      <c r="K385" s="3">
        <f t="shared" si="39"/>
        <v>0.94339622641509435</v>
      </c>
      <c r="L385" s="3">
        <f t="shared" si="42"/>
        <v>0.987865416436845</v>
      </c>
      <c r="M385" s="3">
        <f t="shared" si="42"/>
        <v>0.94339622641509435</v>
      </c>
    </row>
    <row r="386" spans="1:13" x14ac:dyDescent="0.25">
      <c r="A386" s="14">
        <v>21105</v>
      </c>
      <c r="B386" s="3">
        <v>1</v>
      </c>
      <c r="C386" s="3">
        <v>0.60805578023193718</v>
      </c>
      <c r="E386" s="3">
        <f t="shared" si="41"/>
        <v>0.61699999999999966</v>
      </c>
      <c r="F386" s="3">
        <f t="shared" si="35"/>
        <v>1791</v>
      </c>
      <c r="G386" s="3">
        <f t="shared" si="36"/>
        <v>450</v>
      </c>
      <c r="H386" s="3">
        <f t="shared" si="37"/>
        <v>22</v>
      </c>
      <c r="I386" s="3">
        <f t="shared" si="38"/>
        <v>27</v>
      </c>
      <c r="K386" s="3">
        <f t="shared" si="39"/>
        <v>0.94339622641509435</v>
      </c>
      <c r="L386" s="3">
        <f t="shared" si="42"/>
        <v>0.987865416436845</v>
      </c>
      <c r="M386" s="3">
        <f t="shared" si="42"/>
        <v>0.94339622641509435</v>
      </c>
    </row>
    <row r="387" spans="1:13" x14ac:dyDescent="0.25">
      <c r="A387" s="14">
        <v>21107</v>
      </c>
      <c r="B387" s="3">
        <v>1</v>
      </c>
      <c r="C387" s="3">
        <v>0.76472422457007205</v>
      </c>
      <c r="E387" s="3">
        <f t="shared" si="41"/>
        <v>0.61599999999999966</v>
      </c>
      <c r="F387" s="3">
        <f t="shared" si="35"/>
        <v>1793</v>
      </c>
      <c r="G387" s="3">
        <f t="shared" si="36"/>
        <v>451</v>
      </c>
      <c r="H387" s="3">
        <f t="shared" si="37"/>
        <v>20</v>
      </c>
      <c r="I387" s="3">
        <f t="shared" si="38"/>
        <v>26</v>
      </c>
      <c r="K387" s="3">
        <f t="shared" si="39"/>
        <v>0.9454926624737946</v>
      </c>
      <c r="L387" s="3">
        <f t="shared" si="42"/>
        <v>0.98896856039713188</v>
      </c>
      <c r="M387" s="3">
        <f t="shared" si="42"/>
        <v>0.9454926624737946</v>
      </c>
    </row>
    <row r="388" spans="1:13" x14ac:dyDescent="0.25">
      <c r="A388" s="14">
        <v>21108</v>
      </c>
      <c r="B388" s="3">
        <v>0</v>
      </c>
      <c r="C388" s="3">
        <v>0.67655698064475012</v>
      </c>
      <c r="E388" s="3">
        <f t="shared" si="41"/>
        <v>0.61499999999999966</v>
      </c>
      <c r="F388" s="3">
        <f t="shared" si="35"/>
        <v>1793</v>
      </c>
      <c r="G388" s="3">
        <f t="shared" si="36"/>
        <v>452</v>
      </c>
      <c r="H388" s="3">
        <f t="shared" si="37"/>
        <v>20</v>
      </c>
      <c r="I388" s="3">
        <f t="shared" si="38"/>
        <v>25</v>
      </c>
      <c r="K388" s="3">
        <f t="shared" si="39"/>
        <v>0.94758909853249473</v>
      </c>
      <c r="L388" s="3">
        <f t="shared" si="42"/>
        <v>0.98896856039713188</v>
      </c>
      <c r="M388" s="3">
        <f t="shared" si="42"/>
        <v>0.94758909853249473</v>
      </c>
    </row>
    <row r="389" spans="1:13" x14ac:dyDescent="0.25">
      <c r="A389" s="14">
        <v>21109</v>
      </c>
      <c r="B389" s="3">
        <v>1</v>
      </c>
      <c r="C389" s="3">
        <v>0.79221527261627134</v>
      </c>
      <c r="E389" s="3">
        <f t="shared" si="41"/>
        <v>0.61399999999999966</v>
      </c>
      <c r="F389" s="3">
        <f t="shared" si="35"/>
        <v>1793</v>
      </c>
      <c r="G389" s="3">
        <f t="shared" si="36"/>
        <v>452</v>
      </c>
      <c r="H389" s="3">
        <f t="shared" si="37"/>
        <v>20</v>
      </c>
      <c r="I389" s="3">
        <f t="shared" si="38"/>
        <v>25</v>
      </c>
      <c r="K389" s="3">
        <f t="shared" si="39"/>
        <v>0.94758909853249473</v>
      </c>
      <c r="L389" s="3">
        <f t="shared" si="42"/>
        <v>0.98896856039713188</v>
      </c>
      <c r="M389" s="3">
        <f t="shared" si="42"/>
        <v>0.94758909853249473</v>
      </c>
    </row>
    <row r="390" spans="1:13" x14ac:dyDescent="0.25">
      <c r="A390" s="14">
        <v>21114</v>
      </c>
      <c r="B390" s="3">
        <v>1</v>
      </c>
      <c r="C390" s="3">
        <v>0.860651962574013</v>
      </c>
      <c r="E390" s="3">
        <f t="shared" si="41"/>
        <v>0.61299999999999966</v>
      </c>
      <c r="F390" s="3">
        <f t="shared" ref="F390:F453" si="43">COUNTIFS($C$7:$C$2296,"&gt;="&amp;$E390,$B$7:$B$2296,"=1")</f>
        <v>1796</v>
      </c>
      <c r="G390" s="3">
        <f t="shared" ref="G390:G453" si="44">COUNTIFS($C$7:$C$2296,"&gt;="&amp;$E390,$B$7:$B$2296,"=0")</f>
        <v>453</v>
      </c>
      <c r="H390" s="3">
        <f t="shared" ref="H390:H453" si="45">COUNTIFS($C$7:$C$2296,"&lt;"&amp;$E390,$B$7:$B$2296,"=1")</f>
        <v>17</v>
      </c>
      <c r="I390" s="3">
        <f t="shared" ref="I390:I453" si="46">COUNTIFS($C$7:$C$2296,"&lt;"&amp;$E390,$B$7:$B$2296,"=0")</f>
        <v>24</v>
      </c>
      <c r="K390" s="3">
        <f t="shared" ref="K390:K453" si="47">G390/(G390+I390)</f>
        <v>0.94968553459119498</v>
      </c>
      <c r="L390" s="3">
        <f t="shared" si="42"/>
        <v>0.99062327633756209</v>
      </c>
      <c r="M390" s="3">
        <f t="shared" si="42"/>
        <v>0.94968553459119498</v>
      </c>
    </row>
    <row r="391" spans="1:13" x14ac:dyDescent="0.25">
      <c r="A391" s="14">
        <v>21117</v>
      </c>
      <c r="B391" s="3">
        <v>1</v>
      </c>
      <c r="C391" s="3">
        <v>0.77256772575994093</v>
      </c>
      <c r="E391" s="3">
        <f t="shared" ref="E391:E454" si="48">E390-0.001</f>
        <v>0.61199999999999966</v>
      </c>
      <c r="F391" s="3">
        <f t="shared" si="43"/>
        <v>1796</v>
      </c>
      <c r="G391" s="3">
        <f t="shared" si="44"/>
        <v>454</v>
      </c>
      <c r="H391" s="3">
        <f t="shared" si="45"/>
        <v>17</v>
      </c>
      <c r="I391" s="3">
        <f t="shared" si="46"/>
        <v>23</v>
      </c>
      <c r="K391" s="3">
        <f t="shared" si="47"/>
        <v>0.95178197064989523</v>
      </c>
      <c r="L391" s="3">
        <f t="shared" si="42"/>
        <v>0.99062327633756209</v>
      </c>
      <c r="M391" s="3">
        <f t="shared" si="42"/>
        <v>0.95178197064989523</v>
      </c>
    </row>
    <row r="392" spans="1:13" x14ac:dyDescent="0.25">
      <c r="A392" s="14">
        <v>21120</v>
      </c>
      <c r="B392" s="3">
        <v>0</v>
      </c>
      <c r="C392" s="3">
        <v>0.76411721445548453</v>
      </c>
      <c r="E392" s="3">
        <f t="shared" si="48"/>
        <v>0.61099999999999965</v>
      </c>
      <c r="F392" s="3">
        <f t="shared" si="43"/>
        <v>1796</v>
      </c>
      <c r="G392" s="3">
        <f t="shared" si="44"/>
        <v>454</v>
      </c>
      <c r="H392" s="3">
        <f t="shared" si="45"/>
        <v>17</v>
      </c>
      <c r="I392" s="3">
        <f t="shared" si="46"/>
        <v>23</v>
      </c>
      <c r="K392" s="3">
        <f t="shared" si="47"/>
        <v>0.95178197064989523</v>
      </c>
      <c r="L392" s="3">
        <f t="shared" si="42"/>
        <v>0.99062327633756209</v>
      </c>
      <c r="M392" s="3">
        <f t="shared" si="42"/>
        <v>0.95178197064989523</v>
      </c>
    </row>
    <row r="393" spans="1:13" x14ac:dyDescent="0.25">
      <c r="A393" s="14">
        <v>21121</v>
      </c>
      <c r="B393" s="3">
        <v>1</v>
      </c>
      <c r="C393" s="3">
        <v>0.87952585558220775</v>
      </c>
      <c r="E393" s="3">
        <f t="shared" si="48"/>
        <v>0.60999999999999965</v>
      </c>
      <c r="F393" s="3">
        <f t="shared" si="43"/>
        <v>1796</v>
      </c>
      <c r="G393" s="3">
        <f t="shared" si="44"/>
        <v>455</v>
      </c>
      <c r="H393" s="3">
        <f t="shared" si="45"/>
        <v>17</v>
      </c>
      <c r="I393" s="3">
        <f t="shared" si="46"/>
        <v>22</v>
      </c>
      <c r="K393" s="3">
        <f t="shared" si="47"/>
        <v>0.95387840670859536</v>
      </c>
      <c r="L393" s="3">
        <f t="shared" si="42"/>
        <v>0.99062327633756209</v>
      </c>
      <c r="M393" s="3">
        <f t="shared" si="42"/>
        <v>0.95387840670859536</v>
      </c>
    </row>
    <row r="394" spans="1:13" x14ac:dyDescent="0.25">
      <c r="A394" s="14">
        <v>21122</v>
      </c>
      <c r="B394" s="3">
        <v>1</v>
      </c>
      <c r="C394" s="3">
        <v>0.7547847935016313</v>
      </c>
      <c r="E394" s="3">
        <f t="shared" si="48"/>
        <v>0.60899999999999965</v>
      </c>
      <c r="F394" s="3">
        <f t="shared" si="43"/>
        <v>1796</v>
      </c>
      <c r="G394" s="3">
        <f t="shared" si="44"/>
        <v>456</v>
      </c>
      <c r="H394" s="3">
        <f t="shared" si="45"/>
        <v>17</v>
      </c>
      <c r="I394" s="3">
        <f t="shared" si="46"/>
        <v>21</v>
      </c>
      <c r="K394" s="3">
        <f t="shared" si="47"/>
        <v>0.95597484276729561</v>
      </c>
      <c r="L394" s="3">
        <f t="shared" si="42"/>
        <v>0.99062327633756209</v>
      </c>
      <c r="M394" s="3">
        <f t="shared" si="42"/>
        <v>0.95597484276729561</v>
      </c>
    </row>
    <row r="395" spans="1:13" x14ac:dyDescent="0.25">
      <c r="A395" s="14">
        <v>21123</v>
      </c>
      <c r="B395" s="3">
        <v>1</v>
      </c>
      <c r="C395" s="3">
        <v>0.78203321296553741</v>
      </c>
      <c r="E395" s="3">
        <f t="shared" si="48"/>
        <v>0.60799999999999965</v>
      </c>
      <c r="F395" s="3">
        <f t="shared" si="43"/>
        <v>1798</v>
      </c>
      <c r="G395" s="3">
        <f t="shared" si="44"/>
        <v>456</v>
      </c>
      <c r="H395" s="3">
        <f t="shared" si="45"/>
        <v>15</v>
      </c>
      <c r="I395" s="3">
        <f t="shared" si="46"/>
        <v>21</v>
      </c>
      <c r="K395" s="3">
        <f t="shared" si="47"/>
        <v>0.95597484276729561</v>
      </c>
      <c r="L395" s="3">
        <f t="shared" si="42"/>
        <v>0.99172642029784885</v>
      </c>
      <c r="M395" s="3">
        <f t="shared" si="42"/>
        <v>0.95597484276729561</v>
      </c>
    </row>
    <row r="396" spans="1:13" x14ac:dyDescent="0.25">
      <c r="A396" s="14">
        <v>21127</v>
      </c>
      <c r="B396" s="3">
        <v>1</v>
      </c>
      <c r="C396" s="3">
        <v>0.80966945570068327</v>
      </c>
      <c r="E396" s="3">
        <f t="shared" si="48"/>
        <v>0.60699999999999965</v>
      </c>
      <c r="F396" s="3">
        <f t="shared" si="43"/>
        <v>1800</v>
      </c>
      <c r="G396" s="3">
        <f t="shared" si="44"/>
        <v>457</v>
      </c>
      <c r="H396" s="3">
        <f t="shared" si="45"/>
        <v>13</v>
      </c>
      <c r="I396" s="3">
        <f t="shared" si="46"/>
        <v>20</v>
      </c>
      <c r="K396" s="3">
        <f t="shared" si="47"/>
        <v>0.95807127882599585</v>
      </c>
      <c r="L396" s="3">
        <f t="shared" si="42"/>
        <v>0.99282956425813573</v>
      </c>
      <c r="M396" s="3">
        <f t="shared" si="42"/>
        <v>0.95807127882599585</v>
      </c>
    </row>
    <row r="397" spans="1:13" x14ac:dyDescent="0.25">
      <c r="A397" s="14">
        <v>21134</v>
      </c>
      <c r="B397" s="3">
        <v>1</v>
      </c>
      <c r="C397" s="3">
        <v>0.82499677047880504</v>
      </c>
      <c r="E397" s="3">
        <f t="shared" si="48"/>
        <v>0.60599999999999965</v>
      </c>
      <c r="F397" s="3">
        <f t="shared" si="43"/>
        <v>1800</v>
      </c>
      <c r="G397" s="3">
        <f t="shared" si="44"/>
        <v>457</v>
      </c>
      <c r="H397" s="3">
        <f t="shared" si="45"/>
        <v>13</v>
      </c>
      <c r="I397" s="3">
        <f t="shared" si="46"/>
        <v>20</v>
      </c>
      <c r="K397" s="3">
        <f t="shared" si="47"/>
        <v>0.95807127882599585</v>
      </c>
      <c r="L397" s="3">
        <f t="shared" si="42"/>
        <v>0.99282956425813573</v>
      </c>
      <c r="M397" s="3">
        <f t="shared" si="42"/>
        <v>0.95807127882599585</v>
      </c>
    </row>
    <row r="398" spans="1:13" x14ac:dyDescent="0.25">
      <c r="A398" s="14">
        <v>21139</v>
      </c>
      <c r="B398" s="3">
        <v>1</v>
      </c>
      <c r="C398" s="3">
        <v>0.89690557806053683</v>
      </c>
      <c r="E398" s="3">
        <f t="shared" si="48"/>
        <v>0.60499999999999965</v>
      </c>
      <c r="F398" s="3">
        <f t="shared" si="43"/>
        <v>1800</v>
      </c>
      <c r="G398" s="3">
        <f t="shared" si="44"/>
        <v>457</v>
      </c>
      <c r="H398" s="3">
        <f t="shared" si="45"/>
        <v>13</v>
      </c>
      <c r="I398" s="3">
        <f t="shared" si="46"/>
        <v>20</v>
      </c>
      <c r="K398" s="3">
        <f t="shared" si="47"/>
        <v>0.95807127882599585</v>
      </c>
      <c r="L398" s="3">
        <f t="shared" si="42"/>
        <v>0.99282956425813573</v>
      </c>
      <c r="M398" s="3">
        <f t="shared" si="42"/>
        <v>0.95807127882599585</v>
      </c>
    </row>
    <row r="399" spans="1:13" x14ac:dyDescent="0.25">
      <c r="A399" s="14">
        <v>21147</v>
      </c>
      <c r="B399" s="3">
        <v>1</v>
      </c>
      <c r="C399" s="3">
        <v>0.77198469887724352</v>
      </c>
      <c r="E399" s="3">
        <f t="shared" si="48"/>
        <v>0.60399999999999965</v>
      </c>
      <c r="F399" s="3">
        <f t="shared" si="43"/>
        <v>1800</v>
      </c>
      <c r="G399" s="3">
        <f t="shared" si="44"/>
        <v>458</v>
      </c>
      <c r="H399" s="3">
        <f t="shared" si="45"/>
        <v>13</v>
      </c>
      <c r="I399" s="3">
        <f t="shared" si="46"/>
        <v>19</v>
      </c>
      <c r="K399" s="3">
        <f t="shared" si="47"/>
        <v>0.96016771488469599</v>
      </c>
      <c r="L399" s="3">
        <f t="shared" si="42"/>
        <v>0.99282956425813573</v>
      </c>
      <c r="M399" s="3">
        <f t="shared" si="42"/>
        <v>0.96016771488469599</v>
      </c>
    </row>
    <row r="400" spans="1:13" x14ac:dyDescent="0.25">
      <c r="A400" s="14">
        <v>21148</v>
      </c>
      <c r="B400" s="3">
        <v>1</v>
      </c>
      <c r="C400" s="3">
        <v>0.82020830027218483</v>
      </c>
      <c r="E400" s="3">
        <f t="shared" si="48"/>
        <v>0.60299999999999965</v>
      </c>
      <c r="F400" s="3">
        <f t="shared" si="43"/>
        <v>1800</v>
      </c>
      <c r="G400" s="3">
        <f t="shared" si="44"/>
        <v>458</v>
      </c>
      <c r="H400" s="3">
        <f t="shared" si="45"/>
        <v>13</v>
      </c>
      <c r="I400" s="3">
        <f t="shared" si="46"/>
        <v>19</v>
      </c>
      <c r="K400" s="3">
        <f t="shared" si="47"/>
        <v>0.96016771488469599</v>
      </c>
      <c r="L400" s="3">
        <f t="shared" si="42"/>
        <v>0.99282956425813573</v>
      </c>
      <c r="M400" s="3">
        <f t="shared" si="42"/>
        <v>0.96016771488469599</v>
      </c>
    </row>
    <row r="401" spans="1:13" x14ac:dyDescent="0.25">
      <c r="A401" s="14">
        <v>21149</v>
      </c>
      <c r="B401" s="3">
        <v>0</v>
      </c>
      <c r="C401" s="3">
        <v>0.85369111640266027</v>
      </c>
      <c r="E401" s="3">
        <f t="shared" si="48"/>
        <v>0.60199999999999965</v>
      </c>
      <c r="F401" s="3">
        <f t="shared" si="43"/>
        <v>1801</v>
      </c>
      <c r="G401" s="3">
        <f t="shared" si="44"/>
        <v>458</v>
      </c>
      <c r="H401" s="3">
        <f t="shared" si="45"/>
        <v>12</v>
      </c>
      <c r="I401" s="3">
        <f t="shared" si="46"/>
        <v>19</v>
      </c>
      <c r="K401" s="3">
        <f t="shared" si="47"/>
        <v>0.96016771488469599</v>
      </c>
      <c r="L401" s="3">
        <f t="shared" si="42"/>
        <v>0.99338113623827906</v>
      </c>
      <c r="M401" s="3">
        <f t="shared" si="42"/>
        <v>0.96016771488469599</v>
      </c>
    </row>
    <row r="402" spans="1:13" x14ac:dyDescent="0.25">
      <c r="A402" s="14">
        <v>21151</v>
      </c>
      <c r="B402" s="3">
        <v>1</v>
      </c>
      <c r="C402" s="3">
        <v>0.83547493250945304</v>
      </c>
      <c r="E402" s="3">
        <f t="shared" si="48"/>
        <v>0.60099999999999965</v>
      </c>
      <c r="F402" s="3">
        <f t="shared" si="43"/>
        <v>1801</v>
      </c>
      <c r="G402" s="3">
        <f t="shared" si="44"/>
        <v>459</v>
      </c>
      <c r="H402" s="3">
        <f t="shared" si="45"/>
        <v>12</v>
      </c>
      <c r="I402" s="3">
        <f t="shared" si="46"/>
        <v>18</v>
      </c>
      <c r="K402" s="3">
        <f t="shared" si="47"/>
        <v>0.96226415094339623</v>
      </c>
      <c r="L402" s="3">
        <f t="shared" si="42"/>
        <v>0.99338113623827906</v>
      </c>
      <c r="M402" s="3">
        <f t="shared" si="42"/>
        <v>0.96226415094339623</v>
      </c>
    </row>
    <row r="403" spans="1:13" x14ac:dyDescent="0.25">
      <c r="A403" s="14">
        <v>21152</v>
      </c>
      <c r="B403" s="3">
        <v>1</v>
      </c>
      <c r="C403" s="3">
        <v>0.88045867212955731</v>
      </c>
      <c r="E403" s="3">
        <f t="shared" si="48"/>
        <v>0.59999999999999964</v>
      </c>
      <c r="F403" s="3">
        <f t="shared" si="43"/>
        <v>1801</v>
      </c>
      <c r="G403" s="3">
        <f t="shared" si="44"/>
        <v>459</v>
      </c>
      <c r="H403" s="3">
        <f t="shared" si="45"/>
        <v>12</v>
      </c>
      <c r="I403" s="3">
        <f t="shared" si="46"/>
        <v>18</v>
      </c>
      <c r="K403" s="3">
        <f t="shared" si="47"/>
        <v>0.96226415094339623</v>
      </c>
      <c r="L403" s="3">
        <f t="shared" si="42"/>
        <v>0.99338113623827906</v>
      </c>
      <c r="M403" s="3">
        <f t="shared" si="42"/>
        <v>0.96226415094339623</v>
      </c>
    </row>
    <row r="404" spans="1:13" x14ac:dyDescent="0.25">
      <c r="A404" s="14">
        <v>21155</v>
      </c>
      <c r="B404" s="3">
        <v>1</v>
      </c>
      <c r="C404" s="3">
        <v>0.73999353714436866</v>
      </c>
      <c r="E404" s="3">
        <f t="shared" si="48"/>
        <v>0.59899999999999964</v>
      </c>
      <c r="F404" s="3">
        <f t="shared" si="43"/>
        <v>1802</v>
      </c>
      <c r="G404" s="3">
        <f t="shared" si="44"/>
        <v>459</v>
      </c>
      <c r="H404" s="3">
        <f t="shared" si="45"/>
        <v>11</v>
      </c>
      <c r="I404" s="3">
        <f t="shared" si="46"/>
        <v>18</v>
      </c>
      <c r="K404" s="3">
        <f t="shared" si="47"/>
        <v>0.96226415094339623</v>
      </c>
      <c r="L404" s="3">
        <f t="shared" si="42"/>
        <v>0.9939327082184225</v>
      </c>
      <c r="M404" s="3">
        <f t="shared" si="42"/>
        <v>0.96226415094339623</v>
      </c>
    </row>
    <row r="405" spans="1:13" x14ac:dyDescent="0.25">
      <c r="A405" s="14">
        <v>21158</v>
      </c>
      <c r="B405" s="3">
        <v>1</v>
      </c>
      <c r="C405" s="3">
        <v>0.76277937664685413</v>
      </c>
      <c r="E405" s="3">
        <f t="shared" si="48"/>
        <v>0.59799999999999964</v>
      </c>
      <c r="F405" s="3">
        <f t="shared" si="43"/>
        <v>1803</v>
      </c>
      <c r="G405" s="3">
        <f t="shared" si="44"/>
        <v>460</v>
      </c>
      <c r="H405" s="3">
        <f t="shared" si="45"/>
        <v>10</v>
      </c>
      <c r="I405" s="3">
        <f t="shared" si="46"/>
        <v>17</v>
      </c>
      <c r="K405" s="3">
        <f t="shared" si="47"/>
        <v>0.96436058700209648</v>
      </c>
      <c r="L405" s="3">
        <f t="shared" si="42"/>
        <v>0.99448428019856594</v>
      </c>
      <c r="M405" s="3">
        <f t="shared" si="42"/>
        <v>0.96436058700209648</v>
      </c>
    </row>
    <row r="406" spans="1:13" x14ac:dyDescent="0.25">
      <c r="A406" s="14">
        <v>21162</v>
      </c>
      <c r="B406" s="3">
        <v>1</v>
      </c>
      <c r="C406" s="3">
        <v>0.78954969613572223</v>
      </c>
      <c r="E406" s="3">
        <f t="shared" si="48"/>
        <v>0.59699999999999964</v>
      </c>
      <c r="F406" s="3">
        <f t="shared" si="43"/>
        <v>1803</v>
      </c>
      <c r="G406" s="3">
        <f t="shared" si="44"/>
        <v>461</v>
      </c>
      <c r="H406" s="3">
        <f t="shared" si="45"/>
        <v>10</v>
      </c>
      <c r="I406" s="3">
        <f t="shared" si="46"/>
        <v>16</v>
      </c>
      <c r="K406" s="3">
        <f t="shared" si="47"/>
        <v>0.96645702306079662</v>
      </c>
      <c r="L406" s="3">
        <f t="shared" si="42"/>
        <v>0.99448428019856594</v>
      </c>
      <c r="M406" s="3">
        <f t="shared" si="42"/>
        <v>0.96645702306079662</v>
      </c>
    </row>
    <row r="407" spans="1:13" x14ac:dyDescent="0.25">
      <c r="A407" s="14">
        <v>21164</v>
      </c>
      <c r="B407" s="3">
        <v>0</v>
      </c>
      <c r="C407" s="3">
        <v>0.82076696105428104</v>
      </c>
      <c r="E407" s="3">
        <f t="shared" si="48"/>
        <v>0.59599999999999964</v>
      </c>
      <c r="F407" s="3">
        <f t="shared" si="43"/>
        <v>1803</v>
      </c>
      <c r="G407" s="3">
        <f t="shared" si="44"/>
        <v>461</v>
      </c>
      <c r="H407" s="3">
        <f t="shared" si="45"/>
        <v>10</v>
      </c>
      <c r="I407" s="3">
        <f t="shared" si="46"/>
        <v>16</v>
      </c>
      <c r="K407" s="3">
        <f t="shared" si="47"/>
        <v>0.96645702306079662</v>
      </c>
      <c r="L407" s="3">
        <f t="shared" si="42"/>
        <v>0.99448428019856594</v>
      </c>
      <c r="M407" s="3">
        <f t="shared" si="42"/>
        <v>0.96645702306079662</v>
      </c>
    </row>
    <row r="408" spans="1:13" x14ac:dyDescent="0.25">
      <c r="A408" s="14">
        <v>21165</v>
      </c>
      <c r="B408" s="3">
        <v>1</v>
      </c>
      <c r="C408" s="3">
        <v>0.65692663256293227</v>
      </c>
      <c r="E408" s="3">
        <f t="shared" si="48"/>
        <v>0.59499999999999964</v>
      </c>
      <c r="F408" s="3">
        <f t="shared" si="43"/>
        <v>1803</v>
      </c>
      <c r="G408" s="3">
        <f t="shared" si="44"/>
        <v>461</v>
      </c>
      <c r="H408" s="3">
        <f t="shared" si="45"/>
        <v>10</v>
      </c>
      <c r="I408" s="3">
        <f t="shared" si="46"/>
        <v>16</v>
      </c>
      <c r="K408" s="3">
        <f t="shared" si="47"/>
        <v>0.96645702306079662</v>
      </c>
      <c r="L408" s="3">
        <f t="shared" si="42"/>
        <v>0.99448428019856594</v>
      </c>
      <c r="M408" s="3">
        <f t="shared" si="42"/>
        <v>0.96645702306079662</v>
      </c>
    </row>
    <row r="409" spans="1:13" x14ac:dyDescent="0.25">
      <c r="A409" s="14">
        <v>21167</v>
      </c>
      <c r="B409" s="3">
        <v>1</v>
      </c>
      <c r="C409" s="3">
        <v>0.82722928848977917</v>
      </c>
      <c r="E409" s="3">
        <f t="shared" si="48"/>
        <v>0.59399999999999964</v>
      </c>
      <c r="F409" s="3">
        <f t="shared" si="43"/>
        <v>1803</v>
      </c>
      <c r="G409" s="3">
        <f t="shared" si="44"/>
        <v>461</v>
      </c>
      <c r="H409" s="3">
        <f t="shared" si="45"/>
        <v>10</v>
      </c>
      <c r="I409" s="3">
        <f t="shared" si="46"/>
        <v>16</v>
      </c>
      <c r="K409" s="3">
        <f t="shared" si="47"/>
        <v>0.96645702306079662</v>
      </c>
      <c r="L409" s="3">
        <f t="shared" si="42"/>
        <v>0.99448428019856594</v>
      </c>
      <c r="M409" s="3">
        <f t="shared" si="42"/>
        <v>0.96645702306079662</v>
      </c>
    </row>
    <row r="410" spans="1:13" x14ac:dyDescent="0.25">
      <c r="A410" s="14">
        <v>21168</v>
      </c>
      <c r="B410" s="3">
        <v>1</v>
      </c>
      <c r="C410" s="3">
        <v>0.8005845298395432</v>
      </c>
      <c r="E410" s="3">
        <f t="shared" si="48"/>
        <v>0.59299999999999964</v>
      </c>
      <c r="F410" s="3">
        <f t="shared" si="43"/>
        <v>1803</v>
      </c>
      <c r="G410" s="3">
        <f t="shared" si="44"/>
        <v>461</v>
      </c>
      <c r="H410" s="3">
        <f t="shared" si="45"/>
        <v>10</v>
      </c>
      <c r="I410" s="3">
        <f t="shared" si="46"/>
        <v>16</v>
      </c>
      <c r="K410" s="3">
        <f t="shared" si="47"/>
        <v>0.96645702306079662</v>
      </c>
      <c r="L410" s="3">
        <f t="shared" si="42"/>
        <v>0.99448428019856594</v>
      </c>
      <c r="M410" s="3">
        <f t="shared" si="42"/>
        <v>0.96645702306079662</v>
      </c>
    </row>
    <row r="411" spans="1:13" x14ac:dyDescent="0.25">
      <c r="A411" s="14">
        <v>21170</v>
      </c>
      <c r="B411" s="3">
        <v>1</v>
      </c>
      <c r="C411" s="3">
        <v>0.88350191926885258</v>
      </c>
      <c r="E411" s="3">
        <f t="shared" si="48"/>
        <v>0.59199999999999964</v>
      </c>
      <c r="F411" s="3">
        <f t="shared" si="43"/>
        <v>1803</v>
      </c>
      <c r="G411" s="3">
        <f t="shared" si="44"/>
        <v>461</v>
      </c>
      <c r="H411" s="3">
        <f t="shared" si="45"/>
        <v>10</v>
      </c>
      <c r="I411" s="3">
        <f t="shared" si="46"/>
        <v>16</v>
      </c>
      <c r="K411" s="3">
        <f t="shared" si="47"/>
        <v>0.96645702306079662</v>
      </c>
      <c r="L411" s="3">
        <f t="shared" si="42"/>
        <v>0.99448428019856594</v>
      </c>
      <c r="M411" s="3">
        <f t="shared" si="42"/>
        <v>0.96645702306079662</v>
      </c>
    </row>
    <row r="412" spans="1:13" x14ac:dyDescent="0.25">
      <c r="A412" s="14">
        <v>21172</v>
      </c>
      <c r="B412" s="3">
        <v>1</v>
      </c>
      <c r="C412" s="3">
        <v>0.81198607910641829</v>
      </c>
      <c r="E412" s="3">
        <f t="shared" si="48"/>
        <v>0.59099999999999964</v>
      </c>
      <c r="F412" s="3">
        <f t="shared" si="43"/>
        <v>1805</v>
      </c>
      <c r="G412" s="3">
        <f t="shared" si="44"/>
        <v>461</v>
      </c>
      <c r="H412" s="3">
        <f t="shared" si="45"/>
        <v>8</v>
      </c>
      <c r="I412" s="3">
        <f t="shared" si="46"/>
        <v>16</v>
      </c>
      <c r="K412" s="3">
        <f t="shared" si="47"/>
        <v>0.96645702306079662</v>
      </c>
      <c r="L412" s="3">
        <f t="shared" si="42"/>
        <v>0.99558742415885271</v>
      </c>
      <c r="M412" s="3">
        <f t="shared" si="42"/>
        <v>0.96645702306079662</v>
      </c>
    </row>
    <row r="413" spans="1:13" x14ac:dyDescent="0.25">
      <c r="A413" s="14">
        <v>21176</v>
      </c>
      <c r="B413" s="3">
        <v>1</v>
      </c>
      <c r="C413" s="3">
        <v>0.91774379160563768</v>
      </c>
      <c r="E413" s="3">
        <f t="shared" si="48"/>
        <v>0.58999999999999964</v>
      </c>
      <c r="F413" s="3">
        <f t="shared" si="43"/>
        <v>1806</v>
      </c>
      <c r="G413" s="3">
        <f t="shared" si="44"/>
        <v>463</v>
      </c>
      <c r="H413" s="3">
        <f t="shared" si="45"/>
        <v>7</v>
      </c>
      <c r="I413" s="3">
        <f t="shared" si="46"/>
        <v>14</v>
      </c>
      <c r="K413" s="3">
        <f t="shared" si="47"/>
        <v>0.97064989517819711</v>
      </c>
      <c r="L413" s="3">
        <f t="shared" si="42"/>
        <v>0.99613899613899615</v>
      </c>
      <c r="M413" s="3">
        <f t="shared" si="42"/>
        <v>0.97064989517819711</v>
      </c>
    </row>
    <row r="414" spans="1:13" x14ac:dyDescent="0.25">
      <c r="A414" s="14">
        <v>21178</v>
      </c>
      <c r="B414" s="3">
        <v>1</v>
      </c>
      <c r="C414" s="3">
        <v>0.66999285473120529</v>
      </c>
      <c r="E414" s="3">
        <f t="shared" si="48"/>
        <v>0.58899999999999963</v>
      </c>
      <c r="F414" s="3">
        <f t="shared" si="43"/>
        <v>1806</v>
      </c>
      <c r="G414" s="3">
        <f t="shared" si="44"/>
        <v>464</v>
      </c>
      <c r="H414" s="3">
        <f t="shared" si="45"/>
        <v>7</v>
      </c>
      <c r="I414" s="3">
        <f t="shared" si="46"/>
        <v>13</v>
      </c>
      <c r="K414" s="3">
        <f t="shared" si="47"/>
        <v>0.97274633123689724</v>
      </c>
      <c r="L414" s="3">
        <f t="shared" si="42"/>
        <v>0.99613899613899615</v>
      </c>
      <c r="M414" s="3">
        <f t="shared" si="42"/>
        <v>0.97274633123689724</v>
      </c>
    </row>
    <row r="415" spans="1:13" x14ac:dyDescent="0.25">
      <c r="A415" s="14">
        <v>21180</v>
      </c>
      <c r="B415" s="3">
        <v>1</v>
      </c>
      <c r="C415" s="3">
        <v>0.95465351869215576</v>
      </c>
      <c r="E415" s="3">
        <f t="shared" si="48"/>
        <v>0.58799999999999963</v>
      </c>
      <c r="F415" s="3">
        <f t="shared" si="43"/>
        <v>1806</v>
      </c>
      <c r="G415" s="3">
        <f t="shared" si="44"/>
        <v>464</v>
      </c>
      <c r="H415" s="3">
        <f t="shared" si="45"/>
        <v>7</v>
      </c>
      <c r="I415" s="3">
        <f t="shared" si="46"/>
        <v>13</v>
      </c>
      <c r="K415" s="3">
        <f t="shared" si="47"/>
        <v>0.97274633123689724</v>
      </c>
      <c r="L415" s="3">
        <f t="shared" si="42"/>
        <v>0.99613899613899615</v>
      </c>
      <c r="M415" s="3">
        <f t="shared" si="42"/>
        <v>0.97274633123689724</v>
      </c>
    </row>
    <row r="416" spans="1:13" x14ac:dyDescent="0.25">
      <c r="A416" s="14">
        <v>21183</v>
      </c>
      <c r="B416" s="3">
        <v>1</v>
      </c>
      <c r="C416" s="3">
        <v>0.73129191637744206</v>
      </c>
      <c r="E416" s="3">
        <f t="shared" si="48"/>
        <v>0.58699999999999963</v>
      </c>
      <c r="F416" s="3">
        <f t="shared" si="43"/>
        <v>1806</v>
      </c>
      <c r="G416" s="3">
        <f t="shared" si="44"/>
        <v>465</v>
      </c>
      <c r="H416" s="3">
        <f t="shared" si="45"/>
        <v>7</v>
      </c>
      <c r="I416" s="3">
        <f t="shared" si="46"/>
        <v>12</v>
      </c>
      <c r="K416" s="3">
        <f t="shared" si="47"/>
        <v>0.97484276729559749</v>
      </c>
      <c r="L416" s="3">
        <f t="shared" si="42"/>
        <v>0.99613899613899615</v>
      </c>
      <c r="M416" s="3">
        <f t="shared" si="42"/>
        <v>0.97484276729559749</v>
      </c>
    </row>
    <row r="417" spans="1:13" x14ac:dyDescent="0.25">
      <c r="A417" s="14">
        <v>21185</v>
      </c>
      <c r="B417" s="3">
        <v>1</v>
      </c>
      <c r="C417" s="3">
        <v>0.75461853859157979</v>
      </c>
      <c r="E417" s="3">
        <f t="shared" si="48"/>
        <v>0.58599999999999963</v>
      </c>
      <c r="F417" s="3">
        <f t="shared" si="43"/>
        <v>1807</v>
      </c>
      <c r="G417" s="3">
        <f t="shared" si="44"/>
        <v>466</v>
      </c>
      <c r="H417" s="3">
        <f t="shared" si="45"/>
        <v>6</v>
      </c>
      <c r="I417" s="3">
        <f t="shared" si="46"/>
        <v>11</v>
      </c>
      <c r="K417" s="3">
        <f t="shared" si="47"/>
        <v>0.97693920335429774</v>
      </c>
      <c r="L417" s="3">
        <f t="shared" si="42"/>
        <v>0.99669056811913959</v>
      </c>
      <c r="M417" s="3">
        <f t="shared" si="42"/>
        <v>0.97693920335429774</v>
      </c>
    </row>
    <row r="418" spans="1:13" x14ac:dyDescent="0.25">
      <c r="A418" s="14">
        <v>21186</v>
      </c>
      <c r="B418" s="3">
        <v>0</v>
      </c>
      <c r="C418" s="3">
        <v>0.61379283547154073</v>
      </c>
      <c r="E418" s="3">
        <f t="shared" si="48"/>
        <v>0.58499999999999963</v>
      </c>
      <c r="F418" s="3">
        <f t="shared" si="43"/>
        <v>1807</v>
      </c>
      <c r="G418" s="3">
        <f t="shared" si="44"/>
        <v>466</v>
      </c>
      <c r="H418" s="3">
        <f t="shared" si="45"/>
        <v>6</v>
      </c>
      <c r="I418" s="3">
        <f t="shared" si="46"/>
        <v>11</v>
      </c>
      <c r="K418" s="3">
        <f t="shared" si="47"/>
        <v>0.97693920335429774</v>
      </c>
      <c r="L418" s="3">
        <f t="shared" si="42"/>
        <v>0.99669056811913959</v>
      </c>
      <c r="M418" s="3">
        <f t="shared" si="42"/>
        <v>0.97693920335429774</v>
      </c>
    </row>
    <row r="419" spans="1:13" x14ac:dyDescent="0.25">
      <c r="A419" s="14">
        <v>21189</v>
      </c>
      <c r="B419" s="3">
        <v>1</v>
      </c>
      <c r="C419" s="3">
        <v>0.86350202374587604</v>
      </c>
      <c r="E419" s="3">
        <f t="shared" si="48"/>
        <v>0.58399999999999963</v>
      </c>
      <c r="F419" s="3">
        <f t="shared" si="43"/>
        <v>1807</v>
      </c>
      <c r="G419" s="3">
        <f t="shared" si="44"/>
        <v>466</v>
      </c>
      <c r="H419" s="3">
        <f t="shared" si="45"/>
        <v>6</v>
      </c>
      <c r="I419" s="3">
        <f t="shared" si="46"/>
        <v>11</v>
      </c>
      <c r="K419" s="3">
        <f t="shared" si="47"/>
        <v>0.97693920335429774</v>
      </c>
      <c r="L419" s="3">
        <f t="shared" si="42"/>
        <v>0.99669056811913959</v>
      </c>
      <c r="M419" s="3">
        <f t="shared" si="42"/>
        <v>0.97693920335429774</v>
      </c>
    </row>
    <row r="420" spans="1:13" x14ac:dyDescent="0.25">
      <c r="A420" s="14">
        <v>21195</v>
      </c>
      <c r="B420" s="3">
        <v>1</v>
      </c>
      <c r="C420" s="3">
        <v>0.73754946447137182</v>
      </c>
      <c r="E420" s="3">
        <f t="shared" si="48"/>
        <v>0.58299999999999963</v>
      </c>
      <c r="F420" s="3">
        <f t="shared" si="43"/>
        <v>1807</v>
      </c>
      <c r="G420" s="3">
        <f t="shared" si="44"/>
        <v>466</v>
      </c>
      <c r="H420" s="3">
        <f t="shared" si="45"/>
        <v>6</v>
      </c>
      <c r="I420" s="3">
        <f t="shared" si="46"/>
        <v>11</v>
      </c>
      <c r="K420" s="3">
        <f t="shared" si="47"/>
        <v>0.97693920335429774</v>
      </c>
      <c r="L420" s="3">
        <f t="shared" si="42"/>
        <v>0.99669056811913959</v>
      </c>
      <c r="M420" s="3">
        <f t="shared" si="42"/>
        <v>0.97693920335429774</v>
      </c>
    </row>
    <row r="421" spans="1:13" x14ac:dyDescent="0.25">
      <c r="A421" s="14">
        <v>21197</v>
      </c>
      <c r="B421" s="3">
        <v>1</v>
      </c>
      <c r="C421" s="3">
        <v>0.79878802580517194</v>
      </c>
      <c r="E421" s="3">
        <f t="shared" si="48"/>
        <v>0.58199999999999963</v>
      </c>
      <c r="F421" s="3">
        <f t="shared" si="43"/>
        <v>1807</v>
      </c>
      <c r="G421" s="3">
        <f t="shared" si="44"/>
        <v>466</v>
      </c>
      <c r="H421" s="3">
        <f t="shared" si="45"/>
        <v>6</v>
      </c>
      <c r="I421" s="3">
        <f t="shared" si="46"/>
        <v>11</v>
      </c>
      <c r="K421" s="3">
        <f t="shared" si="47"/>
        <v>0.97693920335429774</v>
      </c>
      <c r="L421" s="3">
        <f t="shared" ref="L421:M484" si="49">F421/(F421+H421)</f>
        <v>0.99669056811913959</v>
      </c>
      <c r="M421" s="3">
        <f t="shared" si="49"/>
        <v>0.97693920335429774</v>
      </c>
    </row>
    <row r="422" spans="1:13" x14ac:dyDescent="0.25">
      <c r="A422" s="14">
        <v>21198</v>
      </c>
      <c r="B422" s="3">
        <v>1</v>
      </c>
      <c r="C422" s="3">
        <v>0.90496037152669939</v>
      </c>
      <c r="E422" s="3">
        <f t="shared" si="48"/>
        <v>0.58099999999999963</v>
      </c>
      <c r="F422" s="3">
        <f t="shared" si="43"/>
        <v>1807</v>
      </c>
      <c r="G422" s="3">
        <f t="shared" si="44"/>
        <v>467</v>
      </c>
      <c r="H422" s="3">
        <f t="shared" si="45"/>
        <v>6</v>
      </c>
      <c r="I422" s="3">
        <f t="shared" si="46"/>
        <v>10</v>
      </c>
      <c r="K422" s="3">
        <f t="shared" si="47"/>
        <v>0.97903563941299787</v>
      </c>
      <c r="L422" s="3">
        <f t="shared" si="49"/>
        <v>0.99669056811913959</v>
      </c>
      <c r="M422" s="3">
        <f t="shared" si="49"/>
        <v>0.97903563941299787</v>
      </c>
    </row>
    <row r="423" spans="1:13" x14ac:dyDescent="0.25">
      <c r="A423" s="14">
        <v>21199</v>
      </c>
      <c r="B423" s="3">
        <v>1</v>
      </c>
      <c r="C423" s="3">
        <v>0.7965544432272581</v>
      </c>
      <c r="E423" s="3">
        <f t="shared" si="48"/>
        <v>0.57999999999999963</v>
      </c>
      <c r="F423" s="3">
        <f t="shared" si="43"/>
        <v>1807</v>
      </c>
      <c r="G423" s="3">
        <f t="shared" si="44"/>
        <v>467</v>
      </c>
      <c r="H423" s="3">
        <f t="shared" si="45"/>
        <v>6</v>
      </c>
      <c r="I423" s="3">
        <f t="shared" si="46"/>
        <v>10</v>
      </c>
      <c r="K423" s="3">
        <f t="shared" si="47"/>
        <v>0.97903563941299787</v>
      </c>
      <c r="L423" s="3">
        <f t="shared" si="49"/>
        <v>0.99669056811913959</v>
      </c>
      <c r="M423" s="3">
        <f t="shared" si="49"/>
        <v>0.97903563941299787</v>
      </c>
    </row>
    <row r="424" spans="1:13" x14ac:dyDescent="0.25">
      <c r="A424" s="14">
        <v>21201</v>
      </c>
      <c r="B424" s="3">
        <v>0</v>
      </c>
      <c r="C424" s="3">
        <v>0.57664064313844843</v>
      </c>
      <c r="E424" s="3">
        <f t="shared" si="48"/>
        <v>0.57899999999999963</v>
      </c>
      <c r="F424" s="3">
        <f t="shared" si="43"/>
        <v>1807</v>
      </c>
      <c r="G424" s="3">
        <f t="shared" si="44"/>
        <v>467</v>
      </c>
      <c r="H424" s="3">
        <f t="shared" si="45"/>
        <v>6</v>
      </c>
      <c r="I424" s="3">
        <f t="shared" si="46"/>
        <v>10</v>
      </c>
      <c r="K424" s="3">
        <f t="shared" si="47"/>
        <v>0.97903563941299787</v>
      </c>
      <c r="L424" s="3">
        <f t="shared" si="49"/>
        <v>0.99669056811913959</v>
      </c>
      <c r="M424" s="3">
        <f t="shared" si="49"/>
        <v>0.97903563941299787</v>
      </c>
    </row>
    <row r="425" spans="1:13" x14ac:dyDescent="0.25">
      <c r="A425" s="14">
        <v>21202</v>
      </c>
      <c r="B425" s="3">
        <v>1</v>
      </c>
      <c r="C425" s="3">
        <v>0.79504205397234617</v>
      </c>
      <c r="E425" s="3">
        <f t="shared" si="48"/>
        <v>0.57799999999999963</v>
      </c>
      <c r="F425" s="3">
        <f t="shared" si="43"/>
        <v>1807</v>
      </c>
      <c r="G425" s="3">
        <f t="shared" si="44"/>
        <v>467</v>
      </c>
      <c r="H425" s="3">
        <f t="shared" si="45"/>
        <v>6</v>
      </c>
      <c r="I425" s="3">
        <f t="shared" si="46"/>
        <v>10</v>
      </c>
      <c r="K425" s="3">
        <f t="shared" si="47"/>
        <v>0.97903563941299787</v>
      </c>
      <c r="L425" s="3">
        <f t="shared" si="49"/>
        <v>0.99669056811913959</v>
      </c>
      <c r="M425" s="3">
        <f t="shared" si="49"/>
        <v>0.97903563941299787</v>
      </c>
    </row>
    <row r="426" spans="1:13" x14ac:dyDescent="0.25">
      <c r="A426" s="14">
        <v>21204</v>
      </c>
      <c r="B426" s="3">
        <v>1</v>
      </c>
      <c r="C426" s="3">
        <v>0.84388780558016951</v>
      </c>
      <c r="E426" s="3">
        <f t="shared" si="48"/>
        <v>0.57699999999999962</v>
      </c>
      <c r="F426" s="3">
        <f t="shared" si="43"/>
        <v>1808</v>
      </c>
      <c r="G426" s="3">
        <f t="shared" si="44"/>
        <v>467</v>
      </c>
      <c r="H426" s="3">
        <f t="shared" si="45"/>
        <v>5</v>
      </c>
      <c r="I426" s="3">
        <f t="shared" si="46"/>
        <v>10</v>
      </c>
      <c r="K426" s="3">
        <f t="shared" si="47"/>
        <v>0.97903563941299787</v>
      </c>
      <c r="L426" s="3">
        <f t="shared" si="49"/>
        <v>0.99724214009928291</v>
      </c>
      <c r="M426" s="3">
        <f t="shared" si="49"/>
        <v>0.97903563941299787</v>
      </c>
    </row>
    <row r="427" spans="1:13" x14ac:dyDescent="0.25">
      <c r="A427" s="14">
        <v>21206</v>
      </c>
      <c r="B427" s="3">
        <v>1</v>
      </c>
      <c r="C427" s="3">
        <v>0.84697152753910032</v>
      </c>
      <c r="E427" s="3">
        <f t="shared" si="48"/>
        <v>0.57599999999999962</v>
      </c>
      <c r="F427" s="3">
        <f t="shared" si="43"/>
        <v>1808</v>
      </c>
      <c r="G427" s="3">
        <f t="shared" si="44"/>
        <v>469</v>
      </c>
      <c r="H427" s="3">
        <f t="shared" si="45"/>
        <v>5</v>
      </c>
      <c r="I427" s="3">
        <f t="shared" si="46"/>
        <v>8</v>
      </c>
      <c r="K427" s="3">
        <f t="shared" si="47"/>
        <v>0.98322851153039836</v>
      </c>
      <c r="L427" s="3">
        <f t="shared" si="49"/>
        <v>0.99724214009928291</v>
      </c>
      <c r="M427" s="3">
        <f t="shared" si="49"/>
        <v>0.98322851153039836</v>
      </c>
    </row>
    <row r="428" spans="1:13" x14ac:dyDescent="0.25">
      <c r="A428" s="14">
        <v>21207</v>
      </c>
      <c r="B428" s="3">
        <v>1</v>
      </c>
      <c r="C428" s="3">
        <v>0.78251796655351047</v>
      </c>
      <c r="E428" s="3">
        <f t="shared" si="48"/>
        <v>0.57499999999999962</v>
      </c>
      <c r="F428" s="3">
        <f t="shared" si="43"/>
        <v>1808</v>
      </c>
      <c r="G428" s="3">
        <f t="shared" si="44"/>
        <v>469</v>
      </c>
      <c r="H428" s="3">
        <f t="shared" si="45"/>
        <v>5</v>
      </c>
      <c r="I428" s="3">
        <f t="shared" si="46"/>
        <v>8</v>
      </c>
      <c r="K428" s="3">
        <f t="shared" si="47"/>
        <v>0.98322851153039836</v>
      </c>
      <c r="L428" s="3">
        <f t="shared" si="49"/>
        <v>0.99724214009928291</v>
      </c>
      <c r="M428" s="3">
        <f t="shared" si="49"/>
        <v>0.98322851153039836</v>
      </c>
    </row>
    <row r="429" spans="1:13" x14ac:dyDescent="0.25">
      <c r="A429" s="14">
        <v>21208</v>
      </c>
      <c r="B429" s="3">
        <v>1</v>
      </c>
      <c r="C429" s="3">
        <v>0.68661562160915346</v>
      </c>
      <c r="E429" s="3">
        <f t="shared" si="48"/>
        <v>0.57399999999999962</v>
      </c>
      <c r="F429" s="3">
        <f t="shared" si="43"/>
        <v>1808</v>
      </c>
      <c r="G429" s="3">
        <f t="shared" si="44"/>
        <v>469</v>
      </c>
      <c r="H429" s="3">
        <f t="shared" si="45"/>
        <v>5</v>
      </c>
      <c r="I429" s="3">
        <f t="shared" si="46"/>
        <v>8</v>
      </c>
      <c r="K429" s="3">
        <f t="shared" si="47"/>
        <v>0.98322851153039836</v>
      </c>
      <c r="L429" s="3">
        <f t="shared" si="49"/>
        <v>0.99724214009928291</v>
      </c>
      <c r="M429" s="3">
        <f t="shared" si="49"/>
        <v>0.98322851153039836</v>
      </c>
    </row>
    <row r="430" spans="1:13" x14ac:dyDescent="0.25">
      <c r="A430" s="14">
        <v>21209</v>
      </c>
      <c r="B430" s="3">
        <v>1</v>
      </c>
      <c r="C430" s="3">
        <v>0.79179504532895129</v>
      </c>
      <c r="E430" s="3">
        <f t="shared" si="48"/>
        <v>0.57299999999999962</v>
      </c>
      <c r="F430" s="3">
        <f t="shared" si="43"/>
        <v>1808</v>
      </c>
      <c r="G430" s="3">
        <f t="shared" si="44"/>
        <v>469</v>
      </c>
      <c r="H430" s="3">
        <f t="shared" si="45"/>
        <v>5</v>
      </c>
      <c r="I430" s="3">
        <f t="shared" si="46"/>
        <v>8</v>
      </c>
      <c r="K430" s="3">
        <f t="shared" si="47"/>
        <v>0.98322851153039836</v>
      </c>
      <c r="L430" s="3">
        <f t="shared" si="49"/>
        <v>0.99724214009928291</v>
      </c>
      <c r="M430" s="3">
        <f t="shared" si="49"/>
        <v>0.98322851153039836</v>
      </c>
    </row>
    <row r="431" spans="1:13" x14ac:dyDescent="0.25">
      <c r="A431" s="14">
        <v>21211</v>
      </c>
      <c r="B431" s="3">
        <v>1</v>
      </c>
      <c r="C431" s="3">
        <v>0.81870937633994023</v>
      </c>
      <c r="E431" s="3">
        <f t="shared" si="48"/>
        <v>0.57199999999999962</v>
      </c>
      <c r="F431" s="3">
        <f t="shared" si="43"/>
        <v>1810</v>
      </c>
      <c r="G431" s="3">
        <f t="shared" si="44"/>
        <v>469</v>
      </c>
      <c r="H431" s="3">
        <f t="shared" si="45"/>
        <v>3</v>
      </c>
      <c r="I431" s="3">
        <f t="shared" si="46"/>
        <v>8</v>
      </c>
      <c r="K431" s="3">
        <f t="shared" si="47"/>
        <v>0.98322851153039836</v>
      </c>
      <c r="L431" s="3">
        <f t="shared" si="49"/>
        <v>0.99834528405956979</v>
      </c>
      <c r="M431" s="3">
        <f t="shared" si="49"/>
        <v>0.98322851153039836</v>
      </c>
    </row>
    <row r="432" spans="1:13" x14ac:dyDescent="0.25">
      <c r="A432" s="14">
        <v>21213</v>
      </c>
      <c r="B432" s="3">
        <v>1</v>
      </c>
      <c r="C432" s="3">
        <v>0.84834344437128795</v>
      </c>
      <c r="E432" s="3">
        <f t="shared" si="48"/>
        <v>0.57099999999999962</v>
      </c>
      <c r="F432" s="3">
        <f t="shared" si="43"/>
        <v>1810</v>
      </c>
      <c r="G432" s="3">
        <f t="shared" si="44"/>
        <v>470</v>
      </c>
      <c r="H432" s="3">
        <f t="shared" si="45"/>
        <v>3</v>
      </c>
      <c r="I432" s="3">
        <f t="shared" si="46"/>
        <v>7</v>
      </c>
      <c r="K432" s="3">
        <f t="shared" si="47"/>
        <v>0.9853249475890985</v>
      </c>
      <c r="L432" s="3">
        <f t="shared" si="49"/>
        <v>0.99834528405956979</v>
      </c>
      <c r="M432" s="3">
        <f t="shared" si="49"/>
        <v>0.9853249475890985</v>
      </c>
    </row>
    <row r="433" spans="1:13" x14ac:dyDescent="0.25">
      <c r="A433" s="14">
        <v>21216</v>
      </c>
      <c r="B433" s="3">
        <v>0</v>
      </c>
      <c r="C433" s="3">
        <v>0.67349786727226135</v>
      </c>
      <c r="E433" s="3">
        <f t="shared" si="48"/>
        <v>0.56999999999999962</v>
      </c>
      <c r="F433" s="3">
        <f t="shared" si="43"/>
        <v>1810</v>
      </c>
      <c r="G433" s="3">
        <f t="shared" si="44"/>
        <v>470</v>
      </c>
      <c r="H433" s="3">
        <f t="shared" si="45"/>
        <v>3</v>
      </c>
      <c r="I433" s="3">
        <f t="shared" si="46"/>
        <v>7</v>
      </c>
      <c r="K433" s="3">
        <f t="shared" si="47"/>
        <v>0.9853249475890985</v>
      </c>
      <c r="L433" s="3">
        <f t="shared" si="49"/>
        <v>0.99834528405956979</v>
      </c>
      <c r="M433" s="3">
        <f t="shared" si="49"/>
        <v>0.9853249475890985</v>
      </c>
    </row>
    <row r="434" spans="1:13" x14ac:dyDescent="0.25">
      <c r="A434" s="14">
        <v>21217</v>
      </c>
      <c r="B434" s="3">
        <v>1</v>
      </c>
      <c r="C434" s="3">
        <v>0.80686345483157029</v>
      </c>
      <c r="E434" s="3">
        <f t="shared" si="48"/>
        <v>0.56899999999999962</v>
      </c>
      <c r="F434" s="3">
        <f t="shared" si="43"/>
        <v>1810</v>
      </c>
      <c r="G434" s="3">
        <f t="shared" si="44"/>
        <v>470</v>
      </c>
      <c r="H434" s="3">
        <f t="shared" si="45"/>
        <v>3</v>
      </c>
      <c r="I434" s="3">
        <f t="shared" si="46"/>
        <v>7</v>
      </c>
      <c r="K434" s="3">
        <f t="shared" si="47"/>
        <v>0.9853249475890985</v>
      </c>
      <c r="L434" s="3">
        <f t="shared" si="49"/>
        <v>0.99834528405956979</v>
      </c>
      <c r="M434" s="3">
        <f t="shared" si="49"/>
        <v>0.9853249475890985</v>
      </c>
    </row>
    <row r="435" spans="1:13" x14ac:dyDescent="0.25">
      <c r="A435" s="14">
        <v>21219</v>
      </c>
      <c r="B435" s="3">
        <v>1</v>
      </c>
      <c r="C435" s="3">
        <v>0.79881593179338362</v>
      </c>
      <c r="E435" s="3">
        <f t="shared" si="48"/>
        <v>0.56799999999999962</v>
      </c>
      <c r="F435" s="3">
        <f t="shared" si="43"/>
        <v>1810</v>
      </c>
      <c r="G435" s="3">
        <f t="shared" si="44"/>
        <v>470</v>
      </c>
      <c r="H435" s="3">
        <f t="shared" si="45"/>
        <v>3</v>
      </c>
      <c r="I435" s="3">
        <f t="shared" si="46"/>
        <v>7</v>
      </c>
      <c r="K435" s="3">
        <f t="shared" si="47"/>
        <v>0.9853249475890985</v>
      </c>
      <c r="L435" s="3">
        <f t="shared" si="49"/>
        <v>0.99834528405956979</v>
      </c>
      <c r="M435" s="3">
        <f t="shared" si="49"/>
        <v>0.9853249475890985</v>
      </c>
    </row>
    <row r="436" spans="1:13" x14ac:dyDescent="0.25">
      <c r="A436" s="14">
        <v>21221</v>
      </c>
      <c r="B436" s="3">
        <v>1</v>
      </c>
      <c r="C436" s="3">
        <v>0.79233970993390668</v>
      </c>
      <c r="E436" s="3">
        <f t="shared" si="48"/>
        <v>0.56699999999999962</v>
      </c>
      <c r="F436" s="3">
        <f t="shared" si="43"/>
        <v>1810</v>
      </c>
      <c r="G436" s="3">
        <f t="shared" si="44"/>
        <v>470</v>
      </c>
      <c r="H436" s="3">
        <f t="shared" si="45"/>
        <v>3</v>
      </c>
      <c r="I436" s="3">
        <f t="shared" si="46"/>
        <v>7</v>
      </c>
      <c r="K436" s="3">
        <f t="shared" si="47"/>
        <v>0.9853249475890985</v>
      </c>
      <c r="L436" s="3">
        <f t="shared" si="49"/>
        <v>0.99834528405956979</v>
      </c>
      <c r="M436" s="3">
        <f t="shared" si="49"/>
        <v>0.9853249475890985</v>
      </c>
    </row>
    <row r="437" spans="1:13" x14ac:dyDescent="0.25">
      <c r="A437" s="14">
        <v>21224</v>
      </c>
      <c r="B437" s="3">
        <v>0</v>
      </c>
      <c r="C437" s="3">
        <v>0.66709793355918623</v>
      </c>
      <c r="E437" s="3">
        <f t="shared" si="48"/>
        <v>0.56599999999999961</v>
      </c>
      <c r="F437" s="3">
        <f t="shared" si="43"/>
        <v>1810</v>
      </c>
      <c r="G437" s="3">
        <f t="shared" si="44"/>
        <v>470</v>
      </c>
      <c r="H437" s="3">
        <f t="shared" si="45"/>
        <v>3</v>
      </c>
      <c r="I437" s="3">
        <f t="shared" si="46"/>
        <v>7</v>
      </c>
      <c r="K437" s="3">
        <f t="shared" si="47"/>
        <v>0.9853249475890985</v>
      </c>
      <c r="L437" s="3">
        <f t="shared" si="49"/>
        <v>0.99834528405956979</v>
      </c>
      <c r="M437" s="3">
        <f t="shared" si="49"/>
        <v>0.9853249475890985</v>
      </c>
    </row>
    <row r="438" spans="1:13" x14ac:dyDescent="0.25">
      <c r="A438" s="14">
        <v>21227</v>
      </c>
      <c r="B438" s="3">
        <v>1</v>
      </c>
      <c r="C438" s="3">
        <v>0.94575553325941586</v>
      </c>
      <c r="E438" s="3">
        <f t="shared" si="48"/>
        <v>0.56499999999999961</v>
      </c>
      <c r="F438" s="3">
        <f t="shared" si="43"/>
        <v>1810</v>
      </c>
      <c r="G438" s="3">
        <f t="shared" si="44"/>
        <v>470</v>
      </c>
      <c r="H438" s="3">
        <f t="shared" si="45"/>
        <v>3</v>
      </c>
      <c r="I438" s="3">
        <f t="shared" si="46"/>
        <v>7</v>
      </c>
      <c r="K438" s="3">
        <f t="shared" si="47"/>
        <v>0.9853249475890985</v>
      </c>
      <c r="L438" s="3">
        <f t="shared" si="49"/>
        <v>0.99834528405956979</v>
      </c>
      <c r="M438" s="3">
        <f t="shared" si="49"/>
        <v>0.9853249475890985</v>
      </c>
    </row>
    <row r="439" spans="1:13" x14ac:dyDescent="0.25">
      <c r="A439" s="14">
        <v>21229</v>
      </c>
      <c r="B439" s="3">
        <v>0</v>
      </c>
      <c r="C439" s="3">
        <v>0.6512447630511945</v>
      </c>
      <c r="E439" s="3">
        <f t="shared" si="48"/>
        <v>0.56399999999999961</v>
      </c>
      <c r="F439" s="3">
        <f t="shared" si="43"/>
        <v>1810</v>
      </c>
      <c r="G439" s="3">
        <f t="shared" si="44"/>
        <v>470</v>
      </c>
      <c r="H439" s="3">
        <f t="shared" si="45"/>
        <v>3</v>
      </c>
      <c r="I439" s="3">
        <f t="shared" si="46"/>
        <v>7</v>
      </c>
      <c r="K439" s="3">
        <f t="shared" si="47"/>
        <v>0.9853249475890985</v>
      </c>
      <c r="L439" s="3">
        <f t="shared" si="49"/>
        <v>0.99834528405956979</v>
      </c>
      <c r="M439" s="3">
        <f t="shared" si="49"/>
        <v>0.9853249475890985</v>
      </c>
    </row>
    <row r="440" spans="1:13" x14ac:dyDescent="0.25">
      <c r="A440" s="14">
        <v>21230</v>
      </c>
      <c r="B440" s="3">
        <v>1</v>
      </c>
      <c r="C440" s="3">
        <v>0.74097177510225498</v>
      </c>
      <c r="E440" s="3">
        <f t="shared" si="48"/>
        <v>0.56299999999999961</v>
      </c>
      <c r="F440" s="3">
        <f t="shared" si="43"/>
        <v>1810</v>
      </c>
      <c r="G440" s="3">
        <f t="shared" si="44"/>
        <v>470</v>
      </c>
      <c r="H440" s="3">
        <f t="shared" si="45"/>
        <v>3</v>
      </c>
      <c r="I440" s="3">
        <f t="shared" si="46"/>
        <v>7</v>
      </c>
      <c r="K440" s="3">
        <f t="shared" si="47"/>
        <v>0.9853249475890985</v>
      </c>
      <c r="L440" s="3">
        <f t="shared" si="49"/>
        <v>0.99834528405956979</v>
      </c>
      <c r="M440" s="3">
        <f t="shared" si="49"/>
        <v>0.9853249475890985</v>
      </c>
    </row>
    <row r="441" spans="1:13" x14ac:dyDescent="0.25">
      <c r="A441" s="14">
        <v>21234</v>
      </c>
      <c r="B441" s="3">
        <v>1</v>
      </c>
      <c r="C441" s="3">
        <v>0.78845020689287293</v>
      </c>
      <c r="E441" s="3">
        <f t="shared" si="48"/>
        <v>0.56199999999999961</v>
      </c>
      <c r="F441" s="3">
        <f t="shared" si="43"/>
        <v>1811</v>
      </c>
      <c r="G441" s="3">
        <f t="shared" si="44"/>
        <v>470</v>
      </c>
      <c r="H441" s="3">
        <f t="shared" si="45"/>
        <v>2</v>
      </c>
      <c r="I441" s="3">
        <f t="shared" si="46"/>
        <v>7</v>
      </c>
      <c r="K441" s="3">
        <f t="shared" si="47"/>
        <v>0.9853249475890985</v>
      </c>
      <c r="L441" s="3">
        <f t="shared" si="49"/>
        <v>0.99889685603971323</v>
      </c>
      <c r="M441" s="3">
        <f t="shared" si="49"/>
        <v>0.9853249475890985</v>
      </c>
    </row>
    <row r="442" spans="1:13" x14ac:dyDescent="0.25">
      <c r="A442" s="14">
        <v>21235</v>
      </c>
      <c r="B442" s="3">
        <v>1</v>
      </c>
      <c r="C442" s="3">
        <v>0.67374281927784152</v>
      </c>
      <c r="E442" s="3">
        <f t="shared" si="48"/>
        <v>0.56099999999999961</v>
      </c>
      <c r="F442" s="3">
        <f t="shared" si="43"/>
        <v>1811</v>
      </c>
      <c r="G442" s="3">
        <f t="shared" si="44"/>
        <v>470</v>
      </c>
      <c r="H442" s="3">
        <f t="shared" si="45"/>
        <v>2</v>
      </c>
      <c r="I442" s="3">
        <f t="shared" si="46"/>
        <v>7</v>
      </c>
      <c r="K442" s="3">
        <f t="shared" si="47"/>
        <v>0.9853249475890985</v>
      </c>
      <c r="L442" s="3">
        <f t="shared" si="49"/>
        <v>0.99889685603971323</v>
      </c>
      <c r="M442" s="3">
        <f t="shared" si="49"/>
        <v>0.9853249475890985</v>
      </c>
    </row>
    <row r="443" spans="1:13" x14ac:dyDescent="0.25">
      <c r="A443" s="14">
        <v>21236</v>
      </c>
      <c r="B443" s="3">
        <v>1</v>
      </c>
      <c r="C443" s="3">
        <v>0.80937779156688028</v>
      </c>
      <c r="E443" s="3">
        <f t="shared" si="48"/>
        <v>0.55999999999999961</v>
      </c>
      <c r="F443" s="3">
        <f t="shared" si="43"/>
        <v>1811</v>
      </c>
      <c r="G443" s="3">
        <f t="shared" si="44"/>
        <v>470</v>
      </c>
      <c r="H443" s="3">
        <f t="shared" si="45"/>
        <v>2</v>
      </c>
      <c r="I443" s="3">
        <f t="shared" si="46"/>
        <v>7</v>
      </c>
      <c r="K443" s="3">
        <f t="shared" si="47"/>
        <v>0.9853249475890985</v>
      </c>
      <c r="L443" s="3">
        <f t="shared" si="49"/>
        <v>0.99889685603971323</v>
      </c>
      <c r="M443" s="3">
        <f t="shared" si="49"/>
        <v>0.9853249475890985</v>
      </c>
    </row>
    <row r="444" spans="1:13" x14ac:dyDescent="0.25">
      <c r="A444" s="14">
        <v>21240</v>
      </c>
      <c r="B444" s="3">
        <v>0</v>
      </c>
      <c r="C444" s="3">
        <v>0.7218992669884583</v>
      </c>
      <c r="E444" s="3">
        <f t="shared" si="48"/>
        <v>0.55899999999999961</v>
      </c>
      <c r="F444" s="3">
        <f t="shared" si="43"/>
        <v>1811</v>
      </c>
      <c r="G444" s="3">
        <f t="shared" si="44"/>
        <v>470</v>
      </c>
      <c r="H444" s="3">
        <f t="shared" si="45"/>
        <v>2</v>
      </c>
      <c r="I444" s="3">
        <f t="shared" si="46"/>
        <v>7</v>
      </c>
      <c r="K444" s="3">
        <f t="shared" si="47"/>
        <v>0.9853249475890985</v>
      </c>
      <c r="L444" s="3">
        <f t="shared" si="49"/>
        <v>0.99889685603971323</v>
      </c>
      <c r="M444" s="3">
        <f t="shared" si="49"/>
        <v>0.9853249475890985</v>
      </c>
    </row>
    <row r="445" spans="1:13" x14ac:dyDescent="0.25">
      <c r="A445" s="14">
        <v>21242</v>
      </c>
      <c r="B445" s="3">
        <v>1</v>
      </c>
      <c r="C445" s="3">
        <v>0.69845347257178414</v>
      </c>
      <c r="E445" s="3">
        <f t="shared" si="48"/>
        <v>0.55799999999999961</v>
      </c>
      <c r="F445" s="3">
        <f t="shared" si="43"/>
        <v>1811</v>
      </c>
      <c r="G445" s="3">
        <f t="shared" si="44"/>
        <v>470</v>
      </c>
      <c r="H445" s="3">
        <f t="shared" si="45"/>
        <v>2</v>
      </c>
      <c r="I445" s="3">
        <f t="shared" si="46"/>
        <v>7</v>
      </c>
      <c r="K445" s="3">
        <f t="shared" si="47"/>
        <v>0.9853249475890985</v>
      </c>
      <c r="L445" s="3">
        <f t="shared" si="49"/>
        <v>0.99889685603971323</v>
      </c>
      <c r="M445" s="3">
        <f t="shared" si="49"/>
        <v>0.9853249475890985</v>
      </c>
    </row>
    <row r="446" spans="1:13" x14ac:dyDescent="0.25">
      <c r="A446" s="14">
        <v>21243</v>
      </c>
      <c r="B446" s="3">
        <v>1</v>
      </c>
      <c r="C446" s="3">
        <v>0.80719344491085399</v>
      </c>
      <c r="E446" s="3">
        <f t="shared" si="48"/>
        <v>0.55699999999999961</v>
      </c>
      <c r="F446" s="3">
        <f t="shared" si="43"/>
        <v>1811</v>
      </c>
      <c r="G446" s="3">
        <f t="shared" si="44"/>
        <v>470</v>
      </c>
      <c r="H446" s="3">
        <f t="shared" si="45"/>
        <v>2</v>
      </c>
      <c r="I446" s="3">
        <f t="shared" si="46"/>
        <v>7</v>
      </c>
      <c r="K446" s="3">
        <f t="shared" si="47"/>
        <v>0.9853249475890985</v>
      </c>
      <c r="L446" s="3">
        <f t="shared" si="49"/>
        <v>0.99889685603971323</v>
      </c>
      <c r="M446" s="3">
        <f t="shared" si="49"/>
        <v>0.9853249475890985</v>
      </c>
    </row>
    <row r="447" spans="1:13" x14ac:dyDescent="0.25">
      <c r="A447" s="14">
        <v>21244</v>
      </c>
      <c r="B447" s="3">
        <v>1</v>
      </c>
      <c r="C447" s="3">
        <v>0.88283704800933571</v>
      </c>
      <c r="E447" s="3">
        <f t="shared" si="48"/>
        <v>0.55599999999999961</v>
      </c>
      <c r="F447" s="3">
        <f t="shared" si="43"/>
        <v>1811</v>
      </c>
      <c r="G447" s="3">
        <f t="shared" si="44"/>
        <v>470</v>
      </c>
      <c r="H447" s="3">
        <f t="shared" si="45"/>
        <v>2</v>
      </c>
      <c r="I447" s="3">
        <f t="shared" si="46"/>
        <v>7</v>
      </c>
      <c r="K447" s="3">
        <f t="shared" si="47"/>
        <v>0.9853249475890985</v>
      </c>
      <c r="L447" s="3">
        <f t="shared" si="49"/>
        <v>0.99889685603971323</v>
      </c>
      <c r="M447" s="3">
        <f t="shared" si="49"/>
        <v>0.9853249475890985</v>
      </c>
    </row>
    <row r="448" spans="1:13" x14ac:dyDescent="0.25">
      <c r="A448" s="14">
        <v>21246</v>
      </c>
      <c r="B448" s="3">
        <v>1</v>
      </c>
      <c r="C448" s="3">
        <v>0.78677114895971201</v>
      </c>
      <c r="E448" s="3">
        <f t="shared" si="48"/>
        <v>0.5549999999999996</v>
      </c>
      <c r="F448" s="3">
        <f t="shared" si="43"/>
        <v>1811</v>
      </c>
      <c r="G448" s="3">
        <f t="shared" si="44"/>
        <v>471</v>
      </c>
      <c r="H448" s="3">
        <f t="shared" si="45"/>
        <v>2</v>
      </c>
      <c r="I448" s="3">
        <f t="shared" si="46"/>
        <v>6</v>
      </c>
      <c r="K448" s="3">
        <f t="shared" si="47"/>
        <v>0.98742138364779874</v>
      </c>
      <c r="L448" s="3">
        <f t="shared" si="49"/>
        <v>0.99889685603971323</v>
      </c>
      <c r="M448" s="3">
        <f t="shared" si="49"/>
        <v>0.98742138364779874</v>
      </c>
    </row>
    <row r="449" spans="1:13" x14ac:dyDescent="0.25">
      <c r="A449" s="14">
        <v>21250</v>
      </c>
      <c r="B449" s="3">
        <v>1</v>
      </c>
      <c r="C449" s="3">
        <v>0.80894805994983277</v>
      </c>
      <c r="E449" s="3">
        <f t="shared" si="48"/>
        <v>0.5539999999999996</v>
      </c>
      <c r="F449" s="3">
        <f t="shared" si="43"/>
        <v>1811</v>
      </c>
      <c r="G449" s="3">
        <f t="shared" si="44"/>
        <v>471</v>
      </c>
      <c r="H449" s="3">
        <f t="shared" si="45"/>
        <v>2</v>
      </c>
      <c r="I449" s="3">
        <f t="shared" si="46"/>
        <v>6</v>
      </c>
      <c r="K449" s="3">
        <f t="shared" si="47"/>
        <v>0.98742138364779874</v>
      </c>
      <c r="L449" s="3">
        <f t="shared" si="49"/>
        <v>0.99889685603971323</v>
      </c>
      <c r="M449" s="3">
        <f t="shared" si="49"/>
        <v>0.98742138364779874</v>
      </c>
    </row>
    <row r="450" spans="1:13" x14ac:dyDescent="0.25">
      <c r="A450" s="14">
        <v>21252</v>
      </c>
      <c r="B450" s="3">
        <v>1</v>
      </c>
      <c r="C450" s="3">
        <v>0.80602512319211284</v>
      </c>
      <c r="E450" s="3">
        <f t="shared" si="48"/>
        <v>0.5529999999999996</v>
      </c>
      <c r="F450" s="3">
        <f t="shared" si="43"/>
        <v>1811</v>
      </c>
      <c r="G450" s="3">
        <f t="shared" si="44"/>
        <v>471</v>
      </c>
      <c r="H450" s="3">
        <f t="shared" si="45"/>
        <v>2</v>
      </c>
      <c r="I450" s="3">
        <f t="shared" si="46"/>
        <v>6</v>
      </c>
      <c r="K450" s="3">
        <f t="shared" si="47"/>
        <v>0.98742138364779874</v>
      </c>
      <c r="L450" s="3">
        <f t="shared" si="49"/>
        <v>0.99889685603971323</v>
      </c>
      <c r="M450" s="3">
        <f t="shared" si="49"/>
        <v>0.98742138364779874</v>
      </c>
    </row>
    <row r="451" spans="1:13" x14ac:dyDescent="0.25">
      <c r="A451" s="14">
        <v>21253</v>
      </c>
      <c r="B451" s="3">
        <v>1</v>
      </c>
      <c r="C451" s="3">
        <v>0.78822609016826994</v>
      </c>
      <c r="E451" s="3">
        <f t="shared" si="48"/>
        <v>0.5519999999999996</v>
      </c>
      <c r="F451" s="3">
        <f t="shared" si="43"/>
        <v>1811</v>
      </c>
      <c r="G451" s="3">
        <f t="shared" si="44"/>
        <v>471</v>
      </c>
      <c r="H451" s="3">
        <f t="shared" si="45"/>
        <v>2</v>
      </c>
      <c r="I451" s="3">
        <f t="shared" si="46"/>
        <v>6</v>
      </c>
      <c r="K451" s="3">
        <f t="shared" si="47"/>
        <v>0.98742138364779874</v>
      </c>
      <c r="L451" s="3">
        <f t="shared" si="49"/>
        <v>0.99889685603971323</v>
      </c>
      <c r="M451" s="3">
        <f t="shared" si="49"/>
        <v>0.98742138364779874</v>
      </c>
    </row>
    <row r="452" spans="1:13" x14ac:dyDescent="0.25">
      <c r="A452" s="14">
        <v>21254</v>
      </c>
      <c r="B452" s="3">
        <v>0</v>
      </c>
      <c r="C452" s="3">
        <v>0.71092787913953581</v>
      </c>
      <c r="E452" s="3">
        <f t="shared" si="48"/>
        <v>0.5509999999999996</v>
      </c>
      <c r="F452" s="3">
        <f t="shared" si="43"/>
        <v>1811</v>
      </c>
      <c r="G452" s="3">
        <f t="shared" si="44"/>
        <v>471</v>
      </c>
      <c r="H452" s="3">
        <f t="shared" si="45"/>
        <v>2</v>
      </c>
      <c r="I452" s="3">
        <f t="shared" si="46"/>
        <v>6</v>
      </c>
      <c r="K452" s="3">
        <f t="shared" si="47"/>
        <v>0.98742138364779874</v>
      </c>
      <c r="L452" s="3">
        <f t="shared" si="49"/>
        <v>0.99889685603971323</v>
      </c>
      <c r="M452" s="3">
        <f t="shared" si="49"/>
        <v>0.98742138364779874</v>
      </c>
    </row>
    <row r="453" spans="1:13" x14ac:dyDescent="0.25">
      <c r="A453" s="14">
        <v>21255</v>
      </c>
      <c r="B453" s="3">
        <v>1</v>
      </c>
      <c r="C453" s="3">
        <v>0.79525157720562678</v>
      </c>
      <c r="E453" s="3">
        <f t="shared" si="48"/>
        <v>0.5499999999999996</v>
      </c>
      <c r="F453" s="3">
        <f t="shared" si="43"/>
        <v>1811</v>
      </c>
      <c r="G453" s="3">
        <f t="shared" si="44"/>
        <v>473</v>
      </c>
      <c r="H453" s="3">
        <f t="shared" si="45"/>
        <v>2</v>
      </c>
      <c r="I453" s="3">
        <f t="shared" si="46"/>
        <v>4</v>
      </c>
      <c r="K453" s="3">
        <f t="shared" si="47"/>
        <v>0.99161425576519913</v>
      </c>
      <c r="L453" s="3">
        <f t="shared" si="49"/>
        <v>0.99889685603971323</v>
      </c>
      <c r="M453" s="3">
        <f t="shared" si="49"/>
        <v>0.99161425576519913</v>
      </c>
    </row>
    <row r="454" spans="1:13" x14ac:dyDescent="0.25">
      <c r="A454" s="14">
        <v>21257</v>
      </c>
      <c r="B454" s="3">
        <v>0</v>
      </c>
      <c r="C454" s="3">
        <v>0.86518776193750546</v>
      </c>
      <c r="E454" s="3">
        <f t="shared" si="48"/>
        <v>0.5489999999999996</v>
      </c>
      <c r="F454" s="3">
        <f t="shared" ref="F454:F517" si="50">COUNTIFS($C$7:$C$2296,"&gt;="&amp;$E454,$B$7:$B$2296,"=1")</f>
        <v>1811</v>
      </c>
      <c r="G454" s="3">
        <f t="shared" ref="G454:G517" si="51">COUNTIFS($C$7:$C$2296,"&gt;="&amp;$E454,$B$7:$B$2296,"=0")</f>
        <v>473</v>
      </c>
      <c r="H454" s="3">
        <f t="shared" ref="H454:H517" si="52">COUNTIFS($C$7:$C$2296,"&lt;"&amp;$E454,$B$7:$B$2296,"=1")</f>
        <v>2</v>
      </c>
      <c r="I454" s="3">
        <f t="shared" ref="I454:I517" si="53">COUNTIFS($C$7:$C$2296,"&lt;"&amp;$E454,$B$7:$B$2296,"=0")</f>
        <v>4</v>
      </c>
      <c r="K454" s="3">
        <f t="shared" ref="K454:K517" si="54">G454/(G454+I454)</f>
        <v>0.99161425576519913</v>
      </c>
      <c r="L454" s="3">
        <f t="shared" si="49"/>
        <v>0.99889685603971323</v>
      </c>
      <c r="M454" s="3">
        <f t="shared" si="49"/>
        <v>0.99161425576519913</v>
      </c>
    </row>
    <row r="455" spans="1:13" x14ac:dyDescent="0.25">
      <c r="A455" s="14">
        <v>21260</v>
      </c>
      <c r="B455" s="3">
        <v>1</v>
      </c>
      <c r="C455" s="3">
        <v>0.83606806473207751</v>
      </c>
      <c r="E455" s="3">
        <f t="shared" ref="E455:E518" si="55">E454-0.001</f>
        <v>0.5479999999999996</v>
      </c>
      <c r="F455" s="3">
        <f t="shared" si="50"/>
        <v>1811</v>
      </c>
      <c r="G455" s="3">
        <f t="shared" si="51"/>
        <v>473</v>
      </c>
      <c r="H455" s="3">
        <f t="shared" si="52"/>
        <v>2</v>
      </c>
      <c r="I455" s="3">
        <f t="shared" si="53"/>
        <v>4</v>
      </c>
      <c r="K455" s="3">
        <f t="shared" si="54"/>
        <v>0.99161425576519913</v>
      </c>
      <c r="L455" s="3">
        <f t="shared" si="49"/>
        <v>0.99889685603971323</v>
      </c>
      <c r="M455" s="3">
        <f t="shared" si="49"/>
        <v>0.99161425576519913</v>
      </c>
    </row>
    <row r="456" spans="1:13" x14ac:dyDescent="0.25">
      <c r="A456" s="14">
        <v>21262</v>
      </c>
      <c r="B456" s="3">
        <v>1</v>
      </c>
      <c r="C456" s="3">
        <v>0.86862871292274124</v>
      </c>
      <c r="E456" s="3">
        <f t="shared" si="55"/>
        <v>0.5469999999999996</v>
      </c>
      <c r="F456" s="3">
        <f t="shared" si="50"/>
        <v>1811</v>
      </c>
      <c r="G456" s="3">
        <f t="shared" si="51"/>
        <v>474</v>
      </c>
      <c r="H456" s="3">
        <f t="shared" si="52"/>
        <v>2</v>
      </c>
      <c r="I456" s="3">
        <f t="shared" si="53"/>
        <v>3</v>
      </c>
      <c r="K456" s="3">
        <f t="shared" si="54"/>
        <v>0.99371069182389937</v>
      </c>
      <c r="L456" s="3">
        <f t="shared" si="49"/>
        <v>0.99889685603971323</v>
      </c>
      <c r="M456" s="3">
        <f t="shared" si="49"/>
        <v>0.99371069182389937</v>
      </c>
    </row>
    <row r="457" spans="1:13" x14ac:dyDescent="0.25">
      <c r="A457" s="14">
        <v>21263</v>
      </c>
      <c r="B457" s="3">
        <v>1</v>
      </c>
      <c r="C457" s="3">
        <v>0.86128366936960421</v>
      </c>
      <c r="E457" s="3">
        <f t="shared" si="55"/>
        <v>0.5459999999999996</v>
      </c>
      <c r="F457" s="3">
        <f t="shared" si="50"/>
        <v>1812</v>
      </c>
      <c r="G457" s="3">
        <f t="shared" si="51"/>
        <v>474</v>
      </c>
      <c r="H457" s="3">
        <f t="shared" si="52"/>
        <v>1</v>
      </c>
      <c r="I457" s="3">
        <f t="shared" si="53"/>
        <v>3</v>
      </c>
      <c r="K457" s="3">
        <f t="shared" si="54"/>
        <v>0.99371069182389937</v>
      </c>
      <c r="L457" s="3">
        <f t="shared" si="49"/>
        <v>0.99944842801985656</v>
      </c>
      <c r="M457" s="3">
        <f t="shared" si="49"/>
        <v>0.99371069182389937</v>
      </c>
    </row>
    <row r="458" spans="1:13" x14ac:dyDescent="0.25">
      <c r="A458" s="14">
        <v>21267</v>
      </c>
      <c r="B458" s="3">
        <v>1</v>
      </c>
      <c r="C458" s="3">
        <v>0.60278441135955818</v>
      </c>
      <c r="E458" s="3">
        <f t="shared" si="55"/>
        <v>0.5449999999999996</v>
      </c>
      <c r="F458" s="3">
        <f t="shared" si="50"/>
        <v>1812</v>
      </c>
      <c r="G458" s="3">
        <f t="shared" si="51"/>
        <v>474</v>
      </c>
      <c r="H458" s="3">
        <f t="shared" si="52"/>
        <v>1</v>
      </c>
      <c r="I458" s="3">
        <f t="shared" si="53"/>
        <v>3</v>
      </c>
      <c r="K458" s="3">
        <f t="shared" si="54"/>
        <v>0.99371069182389937</v>
      </c>
      <c r="L458" s="3">
        <f t="shared" si="49"/>
        <v>0.99944842801985656</v>
      </c>
      <c r="M458" s="3">
        <f t="shared" si="49"/>
        <v>0.99371069182389937</v>
      </c>
    </row>
    <row r="459" spans="1:13" x14ac:dyDescent="0.25">
      <c r="A459" s="14">
        <v>21268</v>
      </c>
      <c r="B459" s="3">
        <v>1</v>
      </c>
      <c r="C459" s="3">
        <v>0.75443416925376938</v>
      </c>
      <c r="E459" s="3">
        <f t="shared" si="55"/>
        <v>0.54399999999999959</v>
      </c>
      <c r="F459" s="3">
        <f t="shared" si="50"/>
        <v>1812</v>
      </c>
      <c r="G459" s="3">
        <f t="shared" si="51"/>
        <v>474</v>
      </c>
      <c r="H459" s="3">
        <f t="shared" si="52"/>
        <v>1</v>
      </c>
      <c r="I459" s="3">
        <f t="shared" si="53"/>
        <v>3</v>
      </c>
      <c r="K459" s="3">
        <f t="shared" si="54"/>
        <v>0.99371069182389937</v>
      </c>
      <c r="L459" s="3">
        <f t="shared" si="49"/>
        <v>0.99944842801985656</v>
      </c>
      <c r="M459" s="3">
        <f t="shared" si="49"/>
        <v>0.99371069182389937</v>
      </c>
    </row>
    <row r="460" spans="1:13" x14ac:dyDescent="0.25">
      <c r="A460" s="14">
        <v>21270</v>
      </c>
      <c r="B460" s="3">
        <v>1</v>
      </c>
      <c r="C460" s="3">
        <v>0.7560553810134687</v>
      </c>
      <c r="E460" s="3">
        <f t="shared" si="55"/>
        <v>0.54299999999999959</v>
      </c>
      <c r="F460" s="3">
        <f t="shared" si="50"/>
        <v>1812</v>
      </c>
      <c r="G460" s="3">
        <f t="shared" si="51"/>
        <v>474</v>
      </c>
      <c r="H460" s="3">
        <f t="shared" si="52"/>
        <v>1</v>
      </c>
      <c r="I460" s="3">
        <f t="shared" si="53"/>
        <v>3</v>
      </c>
      <c r="K460" s="3">
        <f t="shared" si="54"/>
        <v>0.99371069182389937</v>
      </c>
      <c r="L460" s="3">
        <f t="shared" si="49"/>
        <v>0.99944842801985656</v>
      </c>
      <c r="M460" s="3">
        <f t="shared" si="49"/>
        <v>0.99371069182389937</v>
      </c>
    </row>
    <row r="461" spans="1:13" x14ac:dyDescent="0.25">
      <c r="A461" s="14">
        <v>21271</v>
      </c>
      <c r="B461" s="3">
        <v>0</v>
      </c>
      <c r="C461" s="3">
        <v>0.65025745642798594</v>
      </c>
      <c r="E461" s="3">
        <f t="shared" si="55"/>
        <v>0.54199999999999959</v>
      </c>
      <c r="F461" s="3">
        <f t="shared" si="50"/>
        <v>1812</v>
      </c>
      <c r="G461" s="3">
        <f t="shared" si="51"/>
        <v>474</v>
      </c>
      <c r="H461" s="3">
        <f t="shared" si="52"/>
        <v>1</v>
      </c>
      <c r="I461" s="3">
        <f t="shared" si="53"/>
        <v>3</v>
      </c>
      <c r="K461" s="3">
        <f t="shared" si="54"/>
        <v>0.99371069182389937</v>
      </c>
      <c r="L461" s="3">
        <f t="shared" si="49"/>
        <v>0.99944842801985656</v>
      </c>
      <c r="M461" s="3">
        <f t="shared" si="49"/>
        <v>0.99371069182389937</v>
      </c>
    </row>
    <row r="462" spans="1:13" x14ac:dyDescent="0.25">
      <c r="A462" s="14">
        <v>21272</v>
      </c>
      <c r="B462" s="3">
        <v>1</v>
      </c>
      <c r="C462" s="3">
        <v>0.84404784362688323</v>
      </c>
      <c r="E462" s="3">
        <f t="shared" si="55"/>
        <v>0.54099999999999959</v>
      </c>
      <c r="F462" s="3">
        <f t="shared" si="50"/>
        <v>1812</v>
      </c>
      <c r="G462" s="3">
        <f t="shared" si="51"/>
        <v>474</v>
      </c>
      <c r="H462" s="3">
        <f t="shared" si="52"/>
        <v>1</v>
      </c>
      <c r="I462" s="3">
        <f t="shared" si="53"/>
        <v>3</v>
      </c>
      <c r="K462" s="3">
        <f t="shared" si="54"/>
        <v>0.99371069182389937</v>
      </c>
      <c r="L462" s="3">
        <f t="shared" si="49"/>
        <v>0.99944842801985656</v>
      </c>
      <c r="M462" s="3">
        <f t="shared" si="49"/>
        <v>0.99371069182389937</v>
      </c>
    </row>
    <row r="463" spans="1:13" x14ac:dyDescent="0.25">
      <c r="A463" s="14">
        <v>21273</v>
      </c>
      <c r="B463" s="3">
        <v>1</v>
      </c>
      <c r="C463" s="3">
        <v>0.84914516203948298</v>
      </c>
      <c r="E463" s="3">
        <f t="shared" si="55"/>
        <v>0.53999999999999959</v>
      </c>
      <c r="F463" s="3">
        <f t="shared" si="50"/>
        <v>1812</v>
      </c>
      <c r="G463" s="3">
        <f t="shared" si="51"/>
        <v>474</v>
      </c>
      <c r="H463" s="3">
        <f t="shared" si="52"/>
        <v>1</v>
      </c>
      <c r="I463" s="3">
        <f t="shared" si="53"/>
        <v>3</v>
      </c>
      <c r="K463" s="3">
        <f t="shared" si="54"/>
        <v>0.99371069182389937</v>
      </c>
      <c r="L463" s="3">
        <f t="shared" si="49"/>
        <v>0.99944842801985656</v>
      </c>
      <c r="M463" s="3">
        <f t="shared" si="49"/>
        <v>0.99371069182389937</v>
      </c>
    </row>
    <row r="464" spans="1:13" x14ac:dyDescent="0.25">
      <c r="A464" s="14">
        <v>21274</v>
      </c>
      <c r="B464" s="3">
        <v>0</v>
      </c>
      <c r="C464" s="3">
        <v>0.71680541959107191</v>
      </c>
      <c r="E464" s="3">
        <f t="shared" si="55"/>
        <v>0.53899999999999959</v>
      </c>
      <c r="F464" s="3">
        <f t="shared" si="50"/>
        <v>1812</v>
      </c>
      <c r="G464" s="3">
        <f t="shared" si="51"/>
        <v>474</v>
      </c>
      <c r="H464" s="3">
        <f t="shared" si="52"/>
        <v>1</v>
      </c>
      <c r="I464" s="3">
        <f t="shared" si="53"/>
        <v>3</v>
      </c>
      <c r="K464" s="3">
        <f t="shared" si="54"/>
        <v>0.99371069182389937</v>
      </c>
      <c r="L464" s="3">
        <f t="shared" si="49"/>
        <v>0.99944842801985656</v>
      </c>
      <c r="M464" s="3">
        <f t="shared" si="49"/>
        <v>0.99371069182389937</v>
      </c>
    </row>
    <row r="465" spans="1:13" x14ac:dyDescent="0.25">
      <c r="A465" s="14">
        <v>21277</v>
      </c>
      <c r="B465" s="3">
        <v>1</v>
      </c>
      <c r="C465" s="3">
        <v>0.74447530077509416</v>
      </c>
      <c r="E465" s="3">
        <f t="shared" si="55"/>
        <v>0.53799999999999959</v>
      </c>
      <c r="F465" s="3">
        <f t="shared" si="50"/>
        <v>1812</v>
      </c>
      <c r="G465" s="3">
        <f t="shared" si="51"/>
        <v>474</v>
      </c>
      <c r="H465" s="3">
        <f t="shared" si="52"/>
        <v>1</v>
      </c>
      <c r="I465" s="3">
        <f t="shared" si="53"/>
        <v>3</v>
      </c>
      <c r="K465" s="3">
        <f t="shared" si="54"/>
        <v>0.99371069182389937</v>
      </c>
      <c r="L465" s="3">
        <f t="shared" si="49"/>
        <v>0.99944842801985656</v>
      </c>
      <c r="M465" s="3">
        <f t="shared" si="49"/>
        <v>0.99371069182389937</v>
      </c>
    </row>
    <row r="466" spans="1:13" x14ac:dyDescent="0.25">
      <c r="A466" s="14">
        <v>21278</v>
      </c>
      <c r="B466" s="3">
        <v>1</v>
      </c>
      <c r="C466" s="3">
        <v>0.88464603193343994</v>
      </c>
      <c r="E466" s="3">
        <f t="shared" si="55"/>
        <v>0.53699999999999959</v>
      </c>
      <c r="F466" s="3">
        <f t="shared" si="50"/>
        <v>1812</v>
      </c>
      <c r="G466" s="3">
        <f t="shared" si="51"/>
        <v>474</v>
      </c>
      <c r="H466" s="3">
        <f t="shared" si="52"/>
        <v>1</v>
      </c>
      <c r="I466" s="3">
        <f t="shared" si="53"/>
        <v>3</v>
      </c>
      <c r="K466" s="3">
        <f t="shared" si="54"/>
        <v>0.99371069182389937</v>
      </c>
      <c r="L466" s="3">
        <f t="shared" si="49"/>
        <v>0.99944842801985656</v>
      </c>
      <c r="M466" s="3">
        <f t="shared" si="49"/>
        <v>0.99371069182389937</v>
      </c>
    </row>
    <row r="467" spans="1:13" x14ac:dyDescent="0.25">
      <c r="A467" s="14">
        <v>21279</v>
      </c>
      <c r="B467" s="3">
        <v>1</v>
      </c>
      <c r="C467" s="3">
        <v>0.75754071671060674</v>
      </c>
      <c r="E467" s="3">
        <f t="shared" si="55"/>
        <v>0.53599999999999959</v>
      </c>
      <c r="F467" s="3">
        <f t="shared" si="50"/>
        <v>1812</v>
      </c>
      <c r="G467" s="3">
        <f t="shared" si="51"/>
        <v>474</v>
      </c>
      <c r="H467" s="3">
        <f t="shared" si="52"/>
        <v>1</v>
      </c>
      <c r="I467" s="3">
        <f t="shared" si="53"/>
        <v>3</v>
      </c>
      <c r="K467" s="3">
        <f t="shared" si="54"/>
        <v>0.99371069182389937</v>
      </c>
      <c r="L467" s="3">
        <f t="shared" si="49"/>
        <v>0.99944842801985656</v>
      </c>
      <c r="M467" s="3">
        <f t="shared" si="49"/>
        <v>0.99371069182389937</v>
      </c>
    </row>
    <row r="468" spans="1:13" x14ac:dyDescent="0.25">
      <c r="A468" s="14">
        <v>21283</v>
      </c>
      <c r="B468" s="3">
        <v>1</v>
      </c>
      <c r="C468" s="3">
        <v>0.78408773413663879</v>
      </c>
      <c r="E468" s="3">
        <f t="shared" si="55"/>
        <v>0.53499999999999959</v>
      </c>
      <c r="F468" s="3">
        <f t="shared" si="50"/>
        <v>1812</v>
      </c>
      <c r="G468" s="3">
        <f t="shared" si="51"/>
        <v>475</v>
      </c>
      <c r="H468" s="3">
        <f t="shared" si="52"/>
        <v>1</v>
      </c>
      <c r="I468" s="3">
        <f t="shared" si="53"/>
        <v>2</v>
      </c>
      <c r="K468" s="3">
        <f t="shared" si="54"/>
        <v>0.99580712788259962</v>
      </c>
      <c r="L468" s="3">
        <f t="shared" si="49"/>
        <v>0.99944842801985656</v>
      </c>
      <c r="M468" s="3">
        <f t="shared" si="49"/>
        <v>0.99580712788259962</v>
      </c>
    </row>
    <row r="469" spans="1:13" x14ac:dyDescent="0.25">
      <c r="A469" s="14">
        <v>21285</v>
      </c>
      <c r="B469" s="3">
        <v>1</v>
      </c>
      <c r="C469" s="3">
        <v>0.73124901639122875</v>
      </c>
      <c r="E469" s="3">
        <f t="shared" si="55"/>
        <v>0.53399999999999959</v>
      </c>
      <c r="F469" s="3">
        <f t="shared" si="50"/>
        <v>1812</v>
      </c>
      <c r="G469" s="3">
        <f t="shared" si="51"/>
        <v>475</v>
      </c>
      <c r="H469" s="3">
        <f t="shared" si="52"/>
        <v>1</v>
      </c>
      <c r="I469" s="3">
        <f t="shared" si="53"/>
        <v>2</v>
      </c>
      <c r="K469" s="3">
        <f t="shared" si="54"/>
        <v>0.99580712788259962</v>
      </c>
      <c r="L469" s="3">
        <f t="shared" si="49"/>
        <v>0.99944842801985656</v>
      </c>
      <c r="M469" s="3">
        <f t="shared" si="49"/>
        <v>0.99580712788259962</v>
      </c>
    </row>
    <row r="470" spans="1:13" x14ac:dyDescent="0.25">
      <c r="A470" s="14">
        <v>21286</v>
      </c>
      <c r="B470" s="3">
        <v>1</v>
      </c>
      <c r="C470" s="3">
        <v>0.91724244995743542</v>
      </c>
      <c r="E470" s="3">
        <f t="shared" si="55"/>
        <v>0.53299999999999959</v>
      </c>
      <c r="F470" s="3">
        <f t="shared" si="50"/>
        <v>1812</v>
      </c>
      <c r="G470" s="3">
        <f t="shared" si="51"/>
        <v>475</v>
      </c>
      <c r="H470" s="3">
        <f t="shared" si="52"/>
        <v>1</v>
      </c>
      <c r="I470" s="3">
        <f t="shared" si="53"/>
        <v>2</v>
      </c>
      <c r="K470" s="3">
        <f t="shared" si="54"/>
        <v>0.99580712788259962</v>
      </c>
      <c r="L470" s="3">
        <f t="shared" si="49"/>
        <v>0.99944842801985656</v>
      </c>
      <c r="M470" s="3">
        <f t="shared" si="49"/>
        <v>0.99580712788259962</v>
      </c>
    </row>
    <row r="471" spans="1:13" x14ac:dyDescent="0.25">
      <c r="A471" s="14">
        <v>21289</v>
      </c>
      <c r="B471" s="3">
        <v>1</v>
      </c>
      <c r="C471" s="3">
        <v>0.86587315378531926</v>
      </c>
      <c r="E471" s="3">
        <f t="shared" si="55"/>
        <v>0.53199999999999958</v>
      </c>
      <c r="F471" s="3">
        <f t="shared" si="50"/>
        <v>1812</v>
      </c>
      <c r="G471" s="3">
        <f t="shared" si="51"/>
        <v>475</v>
      </c>
      <c r="H471" s="3">
        <f t="shared" si="52"/>
        <v>1</v>
      </c>
      <c r="I471" s="3">
        <f t="shared" si="53"/>
        <v>2</v>
      </c>
      <c r="K471" s="3">
        <f t="shared" si="54"/>
        <v>0.99580712788259962</v>
      </c>
      <c r="L471" s="3">
        <f t="shared" si="49"/>
        <v>0.99944842801985656</v>
      </c>
      <c r="M471" s="3">
        <f t="shared" si="49"/>
        <v>0.99580712788259962</v>
      </c>
    </row>
    <row r="472" spans="1:13" x14ac:dyDescent="0.25">
      <c r="A472" s="14">
        <v>21294</v>
      </c>
      <c r="B472" s="3">
        <v>0</v>
      </c>
      <c r="C472" s="3">
        <v>0.76404216452172924</v>
      </c>
      <c r="E472" s="3">
        <f t="shared" si="55"/>
        <v>0.53099999999999958</v>
      </c>
      <c r="F472" s="3">
        <f t="shared" si="50"/>
        <v>1812</v>
      </c>
      <c r="G472" s="3">
        <f t="shared" si="51"/>
        <v>475</v>
      </c>
      <c r="H472" s="3">
        <f t="shared" si="52"/>
        <v>1</v>
      </c>
      <c r="I472" s="3">
        <f t="shared" si="53"/>
        <v>2</v>
      </c>
      <c r="K472" s="3">
        <f t="shared" si="54"/>
        <v>0.99580712788259962</v>
      </c>
      <c r="L472" s="3">
        <f t="shared" si="49"/>
        <v>0.99944842801985656</v>
      </c>
      <c r="M472" s="3">
        <f t="shared" si="49"/>
        <v>0.99580712788259962</v>
      </c>
    </row>
    <row r="473" spans="1:13" x14ac:dyDescent="0.25">
      <c r="A473" s="14">
        <v>21296</v>
      </c>
      <c r="B473" s="3">
        <v>1</v>
      </c>
      <c r="C473" s="3">
        <v>0.89637315630491021</v>
      </c>
      <c r="E473" s="3">
        <f t="shared" si="55"/>
        <v>0.52999999999999958</v>
      </c>
      <c r="F473" s="3">
        <f t="shared" si="50"/>
        <v>1812</v>
      </c>
      <c r="G473" s="3">
        <f t="shared" si="51"/>
        <v>475</v>
      </c>
      <c r="H473" s="3">
        <f t="shared" si="52"/>
        <v>1</v>
      </c>
      <c r="I473" s="3">
        <f t="shared" si="53"/>
        <v>2</v>
      </c>
      <c r="K473" s="3">
        <f t="shared" si="54"/>
        <v>0.99580712788259962</v>
      </c>
      <c r="L473" s="3">
        <f t="shared" si="49"/>
        <v>0.99944842801985656</v>
      </c>
      <c r="M473" s="3">
        <f t="shared" si="49"/>
        <v>0.99580712788259962</v>
      </c>
    </row>
    <row r="474" spans="1:13" x14ac:dyDescent="0.25">
      <c r="A474" s="14">
        <v>21297</v>
      </c>
      <c r="B474" s="3">
        <v>1</v>
      </c>
      <c r="C474" s="3">
        <v>0.72717834005173498</v>
      </c>
      <c r="E474" s="3">
        <f t="shared" si="55"/>
        <v>0.52899999999999958</v>
      </c>
      <c r="F474" s="3">
        <f t="shared" si="50"/>
        <v>1812</v>
      </c>
      <c r="G474" s="3">
        <f t="shared" si="51"/>
        <v>475</v>
      </c>
      <c r="H474" s="3">
        <f t="shared" si="52"/>
        <v>1</v>
      </c>
      <c r="I474" s="3">
        <f t="shared" si="53"/>
        <v>2</v>
      </c>
      <c r="K474" s="3">
        <f t="shared" si="54"/>
        <v>0.99580712788259962</v>
      </c>
      <c r="L474" s="3">
        <f t="shared" si="49"/>
        <v>0.99944842801985656</v>
      </c>
      <c r="M474" s="3">
        <f t="shared" si="49"/>
        <v>0.99580712788259962</v>
      </c>
    </row>
    <row r="475" spans="1:13" x14ac:dyDescent="0.25">
      <c r="A475" s="14">
        <v>21299</v>
      </c>
      <c r="B475" s="3">
        <v>1</v>
      </c>
      <c r="C475" s="3">
        <v>0.92569438846438568</v>
      </c>
      <c r="E475" s="3">
        <f t="shared" si="55"/>
        <v>0.52799999999999958</v>
      </c>
      <c r="F475" s="3">
        <f t="shared" si="50"/>
        <v>1812</v>
      </c>
      <c r="G475" s="3">
        <f t="shared" si="51"/>
        <v>475</v>
      </c>
      <c r="H475" s="3">
        <f t="shared" si="52"/>
        <v>1</v>
      </c>
      <c r="I475" s="3">
        <f t="shared" si="53"/>
        <v>2</v>
      </c>
      <c r="K475" s="3">
        <f t="shared" si="54"/>
        <v>0.99580712788259962</v>
      </c>
      <c r="L475" s="3">
        <f t="shared" si="49"/>
        <v>0.99944842801985656</v>
      </c>
      <c r="M475" s="3">
        <f t="shared" si="49"/>
        <v>0.99580712788259962</v>
      </c>
    </row>
    <row r="476" spans="1:13" x14ac:dyDescent="0.25">
      <c r="A476" s="14">
        <v>21300</v>
      </c>
      <c r="B476" s="3">
        <v>1</v>
      </c>
      <c r="C476" s="3">
        <v>0.83998258642665324</v>
      </c>
      <c r="E476" s="3">
        <f t="shared" si="55"/>
        <v>0.52699999999999958</v>
      </c>
      <c r="F476" s="3">
        <f t="shared" si="50"/>
        <v>1812</v>
      </c>
      <c r="G476" s="3">
        <f t="shared" si="51"/>
        <v>475</v>
      </c>
      <c r="H476" s="3">
        <f t="shared" si="52"/>
        <v>1</v>
      </c>
      <c r="I476" s="3">
        <f t="shared" si="53"/>
        <v>2</v>
      </c>
      <c r="K476" s="3">
        <f t="shared" si="54"/>
        <v>0.99580712788259962</v>
      </c>
      <c r="L476" s="3">
        <f t="shared" si="49"/>
        <v>0.99944842801985656</v>
      </c>
      <c r="M476" s="3">
        <f t="shared" si="49"/>
        <v>0.99580712788259962</v>
      </c>
    </row>
    <row r="477" spans="1:13" x14ac:dyDescent="0.25">
      <c r="A477" s="14">
        <v>21302</v>
      </c>
      <c r="B477" s="3">
        <v>0</v>
      </c>
      <c r="C477" s="3">
        <v>0.75921895454029598</v>
      </c>
      <c r="E477" s="3">
        <f t="shared" si="55"/>
        <v>0.52599999999999958</v>
      </c>
      <c r="F477" s="3">
        <f t="shared" si="50"/>
        <v>1812</v>
      </c>
      <c r="G477" s="3">
        <f t="shared" si="51"/>
        <v>475</v>
      </c>
      <c r="H477" s="3">
        <f t="shared" si="52"/>
        <v>1</v>
      </c>
      <c r="I477" s="3">
        <f t="shared" si="53"/>
        <v>2</v>
      </c>
      <c r="K477" s="3">
        <f t="shared" si="54"/>
        <v>0.99580712788259962</v>
      </c>
      <c r="L477" s="3">
        <f t="shared" si="49"/>
        <v>0.99944842801985656</v>
      </c>
      <c r="M477" s="3">
        <f t="shared" si="49"/>
        <v>0.99580712788259962</v>
      </c>
    </row>
    <row r="478" spans="1:13" x14ac:dyDescent="0.25">
      <c r="A478" s="14">
        <v>21305</v>
      </c>
      <c r="B478" s="3">
        <v>1</v>
      </c>
      <c r="C478" s="3">
        <v>0.74177200104826879</v>
      </c>
      <c r="E478" s="3">
        <f t="shared" si="55"/>
        <v>0.52499999999999958</v>
      </c>
      <c r="F478" s="3">
        <f t="shared" si="50"/>
        <v>1812</v>
      </c>
      <c r="G478" s="3">
        <f t="shared" si="51"/>
        <v>475</v>
      </c>
      <c r="H478" s="3">
        <f t="shared" si="52"/>
        <v>1</v>
      </c>
      <c r="I478" s="3">
        <f t="shared" si="53"/>
        <v>2</v>
      </c>
      <c r="K478" s="3">
        <f t="shared" si="54"/>
        <v>0.99580712788259962</v>
      </c>
      <c r="L478" s="3">
        <f t="shared" si="49"/>
        <v>0.99944842801985656</v>
      </c>
      <c r="M478" s="3">
        <f t="shared" si="49"/>
        <v>0.99580712788259962</v>
      </c>
    </row>
    <row r="479" spans="1:13" x14ac:dyDescent="0.25">
      <c r="A479" s="14">
        <v>21307</v>
      </c>
      <c r="B479" s="3">
        <v>1</v>
      </c>
      <c r="C479" s="3">
        <v>0.71812182224645305</v>
      </c>
      <c r="E479" s="3">
        <f t="shared" si="55"/>
        <v>0.52399999999999958</v>
      </c>
      <c r="F479" s="3">
        <f t="shared" si="50"/>
        <v>1813</v>
      </c>
      <c r="G479" s="3">
        <f t="shared" si="51"/>
        <v>475</v>
      </c>
      <c r="H479" s="3">
        <f t="shared" si="52"/>
        <v>0</v>
      </c>
      <c r="I479" s="3">
        <f t="shared" si="53"/>
        <v>2</v>
      </c>
      <c r="K479" s="3">
        <f t="shared" si="54"/>
        <v>0.99580712788259962</v>
      </c>
      <c r="L479" s="3">
        <f t="shared" si="49"/>
        <v>1</v>
      </c>
      <c r="M479" s="3">
        <f t="shared" si="49"/>
        <v>0.99580712788259962</v>
      </c>
    </row>
    <row r="480" spans="1:13" x14ac:dyDescent="0.25">
      <c r="A480" s="14">
        <v>21308</v>
      </c>
      <c r="B480" s="3">
        <v>1</v>
      </c>
      <c r="C480" s="3">
        <v>0.82157129404652329</v>
      </c>
      <c r="E480" s="3">
        <f t="shared" si="55"/>
        <v>0.52299999999999958</v>
      </c>
      <c r="F480" s="3">
        <f t="shared" si="50"/>
        <v>1813</v>
      </c>
      <c r="G480" s="3">
        <f t="shared" si="51"/>
        <v>475</v>
      </c>
      <c r="H480" s="3">
        <f t="shared" si="52"/>
        <v>0</v>
      </c>
      <c r="I480" s="3">
        <f t="shared" si="53"/>
        <v>2</v>
      </c>
      <c r="K480" s="3">
        <f t="shared" si="54"/>
        <v>0.99580712788259962</v>
      </c>
      <c r="L480" s="3">
        <f t="shared" si="49"/>
        <v>1</v>
      </c>
      <c r="M480" s="3">
        <f t="shared" si="49"/>
        <v>0.99580712788259962</v>
      </c>
    </row>
    <row r="481" spans="1:13" x14ac:dyDescent="0.25">
      <c r="A481" s="14">
        <v>21309</v>
      </c>
      <c r="B481" s="3">
        <v>1</v>
      </c>
      <c r="C481" s="3">
        <v>0.89768582230330196</v>
      </c>
      <c r="E481" s="3">
        <f t="shared" si="55"/>
        <v>0.52199999999999958</v>
      </c>
      <c r="F481" s="3">
        <f t="shared" si="50"/>
        <v>1813</v>
      </c>
      <c r="G481" s="3">
        <f t="shared" si="51"/>
        <v>475</v>
      </c>
      <c r="H481" s="3">
        <f t="shared" si="52"/>
        <v>0</v>
      </c>
      <c r="I481" s="3">
        <f t="shared" si="53"/>
        <v>2</v>
      </c>
      <c r="K481" s="3">
        <f t="shared" si="54"/>
        <v>0.99580712788259962</v>
      </c>
      <c r="L481" s="3">
        <f t="shared" si="49"/>
        <v>1</v>
      </c>
      <c r="M481" s="3">
        <f t="shared" si="49"/>
        <v>0.99580712788259962</v>
      </c>
    </row>
    <row r="482" spans="1:13" x14ac:dyDescent="0.25">
      <c r="A482" s="14">
        <v>21310</v>
      </c>
      <c r="B482" s="3">
        <v>1</v>
      </c>
      <c r="C482" s="3">
        <v>0.83155096364658909</v>
      </c>
      <c r="E482" s="3">
        <f t="shared" si="55"/>
        <v>0.52099999999999957</v>
      </c>
      <c r="F482" s="3">
        <f t="shared" si="50"/>
        <v>1813</v>
      </c>
      <c r="G482" s="3">
        <f t="shared" si="51"/>
        <v>475</v>
      </c>
      <c r="H482" s="3">
        <f t="shared" si="52"/>
        <v>0</v>
      </c>
      <c r="I482" s="3">
        <f t="shared" si="53"/>
        <v>2</v>
      </c>
      <c r="K482" s="3">
        <f t="shared" si="54"/>
        <v>0.99580712788259962</v>
      </c>
      <c r="L482" s="3">
        <f t="shared" si="49"/>
        <v>1</v>
      </c>
      <c r="M482" s="3">
        <f t="shared" si="49"/>
        <v>0.99580712788259962</v>
      </c>
    </row>
    <row r="483" spans="1:13" x14ac:dyDescent="0.25">
      <c r="A483" s="14">
        <v>21312</v>
      </c>
      <c r="B483" s="3">
        <v>1</v>
      </c>
      <c r="C483" s="3">
        <v>0.71230153226040571</v>
      </c>
      <c r="E483" s="3">
        <f t="shared" si="55"/>
        <v>0.51999999999999957</v>
      </c>
      <c r="F483" s="3">
        <f t="shared" si="50"/>
        <v>1813</v>
      </c>
      <c r="G483" s="3">
        <f t="shared" si="51"/>
        <v>475</v>
      </c>
      <c r="H483" s="3">
        <f t="shared" si="52"/>
        <v>0</v>
      </c>
      <c r="I483" s="3">
        <f t="shared" si="53"/>
        <v>2</v>
      </c>
      <c r="K483" s="3">
        <f t="shared" si="54"/>
        <v>0.99580712788259962</v>
      </c>
      <c r="L483" s="3">
        <f t="shared" si="49"/>
        <v>1</v>
      </c>
      <c r="M483" s="3">
        <f t="shared" si="49"/>
        <v>0.99580712788259962</v>
      </c>
    </row>
    <row r="484" spans="1:13" x14ac:dyDescent="0.25">
      <c r="A484" s="14">
        <v>21313</v>
      </c>
      <c r="B484" s="3">
        <v>0</v>
      </c>
      <c r="C484" s="3">
        <v>0.78610327996763774</v>
      </c>
      <c r="E484" s="3">
        <f t="shared" si="55"/>
        <v>0.51899999999999957</v>
      </c>
      <c r="F484" s="3">
        <f t="shared" si="50"/>
        <v>1813</v>
      </c>
      <c r="G484" s="3">
        <f t="shared" si="51"/>
        <v>475</v>
      </c>
      <c r="H484" s="3">
        <f t="shared" si="52"/>
        <v>0</v>
      </c>
      <c r="I484" s="3">
        <f t="shared" si="53"/>
        <v>2</v>
      </c>
      <c r="K484" s="3">
        <f t="shared" si="54"/>
        <v>0.99580712788259962</v>
      </c>
      <c r="L484" s="3">
        <f t="shared" si="49"/>
        <v>1</v>
      </c>
      <c r="M484" s="3">
        <f t="shared" si="49"/>
        <v>0.99580712788259962</v>
      </c>
    </row>
    <row r="485" spans="1:13" x14ac:dyDescent="0.25">
      <c r="A485" s="14">
        <v>21316</v>
      </c>
      <c r="B485" s="3">
        <v>1</v>
      </c>
      <c r="C485" s="3">
        <v>0.67387016124543142</v>
      </c>
      <c r="E485" s="3">
        <f t="shared" si="55"/>
        <v>0.51799999999999957</v>
      </c>
      <c r="F485" s="3">
        <f t="shared" si="50"/>
        <v>1813</v>
      </c>
      <c r="G485" s="3">
        <f t="shared" si="51"/>
        <v>475</v>
      </c>
      <c r="H485" s="3">
        <f t="shared" si="52"/>
        <v>0</v>
      </c>
      <c r="I485" s="3">
        <f t="shared" si="53"/>
        <v>2</v>
      </c>
      <c r="K485" s="3">
        <f t="shared" si="54"/>
        <v>0.99580712788259962</v>
      </c>
      <c r="L485" s="3">
        <f t="shared" ref="L485:M529" si="56">F485/(F485+H485)</f>
        <v>1</v>
      </c>
      <c r="M485" s="3">
        <f t="shared" si="56"/>
        <v>0.99580712788259962</v>
      </c>
    </row>
    <row r="486" spans="1:13" x14ac:dyDescent="0.25">
      <c r="A486" s="14">
        <v>21319</v>
      </c>
      <c r="B486" s="3">
        <v>1</v>
      </c>
      <c r="C486" s="3">
        <v>0.76156652295362082</v>
      </c>
      <c r="E486" s="3">
        <f t="shared" si="55"/>
        <v>0.51699999999999957</v>
      </c>
      <c r="F486" s="3">
        <f t="shared" si="50"/>
        <v>1813</v>
      </c>
      <c r="G486" s="3">
        <f t="shared" si="51"/>
        <v>475</v>
      </c>
      <c r="H486" s="3">
        <f t="shared" si="52"/>
        <v>0</v>
      </c>
      <c r="I486" s="3">
        <f t="shared" si="53"/>
        <v>2</v>
      </c>
      <c r="K486" s="3">
        <f t="shared" si="54"/>
        <v>0.99580712788259962</v>
      </c>
      <c r="L486" s="3">
        <f t="shared" si="56"/>
        <v>1</v>
      </c>
      <c r="M486" s="3">
        <f t="shared" si="56"/>
        <v>0.99580712788259962</v>
      </c>
    </row>
    <row r="487" spans="1:13" x14ac:dyDescent="0.25">
      <c r="A487" s="14">
        <v>21320</v>
      </c>
      <c r="B487" s="3">
        <v>0</v>
      </c>
      <c r="C487" s="3">
        <v>0.7794717652060934</v>
      </c>
      <c r="E487" s="3">
        <f t="shared" si="55"/>
        <v>0.51599999999999957</v>
      </c>
      <c r="F487" s="3">
        <f t="shared" si="50"/>
        <v>1813</v>
      </c>
      <c r="G487" s="3">
        <f t="shared" si="51"/>
        <v>475</v>
      </c>
      <c r="H487" s="3">
        <f t="shared" si="52"/>
        <v>0</v>
      </c>
      <c r="I487" s="3">
        <f t="shared" si="53"/>
        <v>2</v>
      </c>
      <c r="K487" s="3">
        <f t="shared" si="54"/>
        <v>0.99580712788259962</v>
      </c>
      <c r="L487" s="3">
        <f t="shared" si="56"/>
        <v>1</v>
      </c>
      <c r="M487" s="3">
        <f t="shared" si="56"/>
        <v>0.99580712788259962</v>
      </c>
    </row>
    <row r="488" spans="1:13" x14ac:dyDescent="0.25">
      <c r="A488" s="14">
        <v>21323</v>
      </c>
      <c r="B488" s="3">
        <v>1</v>
      </c>
      <c r="C488" s="3">
        <v>0.954173660466618</v>
      </c>
      <c r="E488" s="3">
        <f t="shared" si="55"/>
        <v>0.51499999999999957</v>
      </c>
      <c r="F488" s="3">
        <f t="shared" si="50"/>
        <v>1813</v>
      </c>
      <c r="G488" s="3">
        <f t="shared" si="51"/>
        <v>475</v>
      </c>
      <c r="H488" s="3">
        <f t="shared" si="52"/>
        <v>0</v>
      </c>
      <c r="I488" s="3">
        <f t="shared" si="53"/>
        <v>2</v>
      </c>
      <c r="K488" s="3">
        <f t="shared" si="54"/>
        <v>0.99580712788259962</v>
      </c>
      <c r="L488" s="3">
        <f t="shared" si="56"/>
        <v>1</v>
      </c>
      <c r="M488" s="3">
        <f t="shared" si="56"/>
        <v>0.99580712788259962</v>
      </c>
    </row>
    <row r="489" spans="1:13" x14ac:dyDescent="0.25">
      <c r="A489" s="14">
        <v>21324</v>
      </c>
      <c r="B489" s="3">
        <v>1</v>
      </c>
      <c r="C489" s="3">
        <v>0.88783698909242414</v>
      </c>
      <c r="E489" s="3">
        <f t="shared" si="55"/>
        <v>0.51399999999999957</v>
      </c>
      <c r="F489" s="3">
        <f t="shared" si="50"/>
        <v>1813</v>
      </c>
      <c r="G489" s="3">
        <f t="shared" si="51"/>
        <v>475</v>
      </c>
      <c r="H489" s="3">
        <f t="shared" si="52"/>
        <v>0</v>
      </c>
      <c r="I489" s="3">
        <f t="shared" si="53"/>
        <v>2</v>
      </c>
      <c r="K489" s="3">
        <f t="shared" si="54"/>
        <v>0.99580712788259962</v>
      </c>
      <c r="L489" s="3">
        <f t="shared" si="56"/>
        <v>1</v>
      </c>
      <c r="M489" s="3">
        <f t="shared" si="56"/>
        <v>0.99580712788259962</v>
      </c>
    </row>
    <row r="490" spans="1:13" x14ac:dyDescent="0.25">
      <c r="A490" s="14">
        <v>21325</v>
      </c>
      <c r="B490" s="3">
        <v>1</v>
      </c>
      <c r="C490" s="3">
        <v>0.89370188530849104</v>
      </c>
      <c r="E490" s="3">
        <f t="shared" si="55"/>
        <v>0.51299999999999957</v>
      </c>
      <c r="F490" s="3">
        <f t="shared" si="50"/>
        <v>1813</v>
      </c>
      <c r="G490" s="3">
        <f t="shared" si="51"/>
        <v>475</v>
      </c>
      <c r="H490" s="3">
        <f t="shared" si="52"/>
        <v>0</v>
      </c>
      <c r="I490" s="3">
        <f t="shared" si="53"/>
        <v>2</v>
      </c>
      <c r="K490" s="3">
        <f t="shared" si="54"/>
        <v>0.99580712788259962</v>
      </c>
      <c r="L490" s="3">
        <f t="shared" si="56"/>
        <v>1</v>
      </c>
      <c r="M490" s="3">
        <f t="shared" si="56"/>
        <v>0.99580712788259962</v>
      </c>
    </row>
    <row r="491" spans="1:13" x14ac:dyDescent="0.25">
      <c r="A491" s="14">
        <v>21326</v>
      </c>
      <c r="B491" s="3">
        <v>1</v>
      </c>
      <c r="C491" s="3">
        <v>0.74140145508120114</v>
      </c>
      <c r="E491" s="3">
        <f t="shared" si="55"/>
        <v>0.51199999999999957</v>
      </c>
      <c r="F491" s="3">
        <f t="shared" si="50"/>
        <v>1813</v>
      </c>
      <c r="G491" s="3">
        <f t="shared" si="51"/>
        <v>475</v>
      </c>
      <c r="H491" s="3">
        <f t="shared" si="52"/>
        <v>0</v>
      </c>
      <c r="I491" s="3">
        <f t="shared" si="53"/>
        <v>2</v>
      </c>
      <c r="K491" s="3">
        <f t="shared" si="54"/>
        <v>0.99580712788259962</v>
      </c>
      <c r="L491" s="3">
        <f t="shared" si="56"/>
        <v>1</v>
      </c>
      <c r="M491" s="3">
        <f t="shared" si="56"/>
        <v>0.99580712788259962</v>
      </c>
    </row>
    <row r="492" spans="1:13" x14ac:dyDescent="0.25">
      <c r="A492" s="14">
        <v>21329</v>
      </c>
      <c r="B492" s="3">
        <v>1</v>
      </c>
      <c r="C492" s="3">
        <v>0.58618055443598949</v>
      </c>
      <c r="E492" s="3">
        <f t="shared" si="55"/>
        <v>0.51099999999999957</v>
      </c>
      <c r="F492" s="3">
        <f t="shared" si="50"/>
        <v>1813</v>
      </c>
      <c r="G492" s="3">
        <f t="shared" si="51"/>
        <v>475</v>
      </c>
      <c r="H492" s="3">
        <f t="shared" si="52"/>
        <v>0</v>
      </c>
      <c r="I492" s="3">
        <f t="shared" si="53"/>
        <v>2</v>
      </c>
      <c r="K492" s="3">
        <f t="shared" si="54"/>
        <v>0.99580712788259962</v>
      </c>
      <c r="L492" s="3">
        <f t="shared" si="56"/>
        <v>1</v>
      </c>
      <c r="M492" s="3">
        <f t="shared" si="56"/>
        <v>0.99580712788259962</v>
      </c>
    </row>
    <row r="493" spans="1:13" x14ac:dyDescent="0.25">
      <c r="A493" s="14">
        <v>21334</v>
      </c>
      <c r="B493" s="3">
        <v>1</v>
      </c>
      <c r="C493" s="3">
        <v>0.97182393619304042</v>
      </c>
      <c r="E493" s="3">
        <f t="shared" si="55"/>
        <v>0.50999999999999956</v>
      </c>
      <c r="F493" s="3">
        <f t="shared" si="50"/>
        <v>1813</v>
      </c>
      <c r="G493" s="3">
        <f t="shared" si="51"/>
        <v>475</v>
      </c>
      <c r="H493" s="3">
        <f t="shared" si="52"/>
        <v>0</v>
      </c>
      <c r="I493" s="3">
        <f t="shared" si="53"/>
        <v>2</v>
      </c>
      <c r="K493" s="3">
        <f t="shared" si="54"/>
        <v>0.99580712788259962</v>
      </c>
      <c r="L493" s="3">
        <f t="shared" si="56"/>
        <v>1</v>
      </c>
      <c r="M493" s="3">
        <f t="shared" si="56"/>
        <v>0.99580712788259962</v>
      </c>
    </row>
    <row r="494" spans="1:13" x14ac:dyDescent="0.25">
      <c r="A494" s="14">
        <v>21335</v>
      </c>
      <c r="B494" s="3">
        <v>1</v>
      </c>
      <c r="C494" s="3">
        <v>0.84886522231107819</v>
      </c>
      <c r="E494" s="3">
        <f t="shared" si="55"/>
        <v>0.50899999999999956</v>
      </c>
      <c r="F494" s="3">
        <f t="shared" si="50"/>
        <v>1813</v>
      </c>
      <c r="G494" s="3">
        <f t="shared" si="51"/>
        <v>475</v>
      </c>
      <c r="H494" s="3">
        <f t="shared" si="52"/>
        <v>0</v>
      </c>
      <c r="I494" s="3">
        <f t="shared" si="53"/>
        <v>2</v>
      </c>
      <c r="K494" s="3">
        <f t="shared" si="54"/>
        <v>0.99580712788259962</v>
      </c>
      <c r="L494" s="3">
        <f t="shared" si="56"/>
        <v>1</v>
      </c>
      <c r="M494" s="3">
        <f t="shared" si="56"/>
        <v>0.99580712788259962</v>
      </c>
    </row>
    <row r="495" spans="1:13" x14ac:dyDescent="0.25">
      <c r="A495" s="14">
        <v>21338</v>
      </c>
      <c r="B495" s="3">
        <v>1</v>
      </c>
      <c r="C495" s="3">
        <v>0.87577432831906754</v>
      </c>
      <c r="E495" s="3">
        <f t="shared" si="55"/>
        <v>0.50799999999999956</v>
      </c>
      <c r="F495" s="3">
        <f t="shared" si="50"/>
        <v>1813</v>
      </c>
      <c r="G495" s="3">
        <f t="shared" si="51"/>
        <v>476</v>
      </c>
      <c r="H495" s="3">
        <f t="shared" si="52"/>
        <v>0</v>
      </c>
      <c r="I495" s="3">
        <f t="shared" si="53"/>
        <v>1</v>
      </c>
      <c r="K495" s="3">
        <f t="shared" si="54"/>
        <v>0.99790356394129975</v>
      </c>
      <c r="L495" s="3">
        <f t="shared" si="56"/>
        <v>1</v>
      </c>
      <c r="M495" s="3">
        <f t="shared" si="56"/>
        <v>0.99790356394129975</v>
      </c>
    </row>
    <row r="496" spans="1:13" x14ac:dyDescent="0.25">
      <c r="A496" s="14">
        <v>21340</v>
      </c>
      <c r="B496" s="3">
        <v>1</v>
      </c>
      <c r="C496" s="3">
        <v>0.86146573716113539</v>
      </c>
      <c r="E496" s="3">
        <f t="shared" si="55"/>
        <v>0.50699999999999956</v>
      </c>
      <c r="F496" s="3">
        <f t="shared" si="50"/>
        <v>1813</v>
      </c>
      <c r="G496" s="3">
        <f t="shared" si="51"/>
        <v>476</v>
      </c>
      <c r="H496" s="3">
        <f t="shared" si="52"/>
        <v>0</v>
      </c>
      <c r="I496" s="3">
        <f t="shared" si="53"/>
        <v>1</v>
      </c>
      <c r="K496" s="3">
        <f t="shared" si="54"/>
        <v>0.99790356394129975</v>
      </c>
      <c r="L496" s="3">
        <f t="shared" si="56"/>
        <v>1</v>
      </c>
      <c r="M496" s="3">
        <f t="shared" si="56"/>
        <v>0.99790356394129975</v>
      </c>
    </row>
    <row r="497" spans="1:13" x14ac:dyDescent="0.25">
      <c r="A497" s="14">
        <v>21341</v>
      </c>
      <c r="B497" s="3">
        <v>1</v>
      </c>
      <c r="C497" s="3">
        <v>0.75926258093653032</v>
      </c>
      <c r="E497" s="3">
        <f t="shared" si="55"/>
        <v>0.50599999999999956</v>
      </c>
      <c r="F497" s="3">
        <f t="shared" si="50"/>
        <v>1813</v>
      </c>
      <c r="G497" s="3">
        <f t="shared" si="51"/>
        <v>476</v>
      </c>
      <c r="H497" s="3">
        <f t="shared" si="52"/>
        <v>0</v>
      </c>
      <c r="I497" s="3">
        <f t="shared" si="53"/>
        <v>1</v>
      </c>
      <c r="K497" s="3">
        <f t="shared" si="54"/>
        <v>0.99790356394129975</v>
      </c>
      <c r="L497" s="3">
        <f t="shared" si="56"/>
        <v>1</v>
      </c>
      <c r="M497" s="3">
        <f t="shared" si="56"/>
        <v>0.99790356394129975</v>
      </c>
    </row>
    <row r="498" spans="1:13" x14ac:dyDescent="0.25">
      <c r="A498" s="14">
        <v>21343</v>
      </c>
      <c r="B498" s="3">
        <v>1</v>
      </c>
      <c r="C498" s="3">
        <v>0.83311647231381103</v>
      </c>
      <c r="E498" s="3">
        <f t="shared" si="55"/>
        <v>0.50499999999999956</v>
      </c>
      <c r="F498" s="3">
        <f t="shared" si="50"/>
        <v>1813</v>
      </c>
      <c r="G498" s="3">
        <f t="shared" si="51"/>
        <v>476</v>
      </c>
      <c r="H498" s="3">
        <f t="shared" si="52"/>
        <v>0</v>
      </c>
      <c r="I498" s="3">
        <f t="shared" si="53"/>
        <v>1</v>
      </c>
      <c r="K498" s="3">
        <f t="shared" si="54"/>
        <v>0.99790356394129975</v>
      </c>
      <c r="L498" s="3">
        <f t="shared" si="56"/>
        <v>1</v>
      </c>
      <c r="M498" s="3">
        <f t="shared" si="56"/>
        <v>0.99790356394129975</v>
      </c>
    </row>
    <row r="499" spans="1:13" x14ac:dyDescent="0.25">
      <c r="A499" s="14">
        <v>21346</v>
      </c>
      <c r="B499" s="3">
        <v>1</v>
      </c>
      <c r="C499" s="3">
        <v>0.85477073923422364</v>
      </c>
      <c r="E499" s="3">
        <f t="shared" si="55"/>
        <v>0.50399999999999956</v>
      </c>
      <c r="F499" s="3">
        <f t="shared" si="50"/>
        <v>1813</v>
      </c>
      <c r="G499" s="3">
        <f t="shared" si="51"/>
        <v>476</v>
      </c>
      <c r="H499" s="3">
        <f t="shared" si="52"/>
        <v>0</v>
      </c>
      <c r="I499" s="3">
        <f t="shared" si="53"/>
        <v>1</v>
      </c>
      <c r="K499" s="3">
        <f t="shared" si="54"/>
        <v>0.99790356394129975</v>
      </c>
      <c r="L499" s="3">
        <f t="shared" si="56"/>
        <v>1</v>
      </c>
      <c r="M499" s="3">
        <f t="shared" si="56"/>
        <v>0.99790356394129975</v>
      </c>
    </row>
    <row r="500" spans="1:13" x14ac:dyDescent="0.25">
      <c r="A500" s="14">
        <v>21348</v>
      </c>
      <c r="B500" s="3">
        <v>1</v>
      </c>
      <c r="C500" s="3">
        <v>0.73220625568873154</v>
      </c>
      <c r="E500" s="3">
        <f t="shared" si="55"/>
        <v>0.50299999999999956</v>
      </c>
      <c r="F500" s="3">
        <f t="shared" si="50"/>
        <v>1813</v>
      </c>
      <c r="G500" s="3">
        <f t="shared" si="51"/>
        <v>476</v>
      </c>
      <c r="H500" s="3">
        <f t="shared" si="52"/>
        <v>0</v>
      </c>
      <c r="I500" s="3">
        <f t="shared" si="53"/>
        <v>1</v>
      </c>
      <c r="K500" s="3">
        <f t="shared" si="54"/>
        <v>0.99790356394129975</v>
      </c>
      <c r="L500" s="3">
        <f t="shared" si="56"/>
        <v>1</v>
      </c>
      <c r="M500" s="3">
        <f t="shared" si="56"/>
        <v>0.99790356394129975</v>
      </c>
    </row>
    <row r="501" spans="1:13" x14ac:dyDescent="0.25">
      <c r="A501" s="14">
        <v>21353</v>
      </c>
      <c r="B501" s="3">
        <v>1</v>
      </c>
      <c r="C501" s="3">
        <v>0.76844347301461058</v>
      </c>
      <c r="E501" s="3">
        <f t="shared" si="55"/>
        <v>0.50199999999999956</v>
      </c>
      <c r="F501" s="3">
        <f t="shared" si="50"/>
        <v>1813</v>
      </c>
      <c r="G501" s="3">
        <f t="shared" si="51"/>
        <v>476</v>
      </c>
      <c r="H501" s="3">
        <f t="shared" si="52"/>
        <v>0</v>
      </c>
      <c r="I501" s="3">
        <f t="shared" si="53"/>
        <v>1</v>
      </c>
      <c r="K501" s="3">
        <f t="shared" si="54"/>
        <v>0.99790356394129975</v>
      </c>
      <c r="L501" s="3">
        <f t="shared" si="56"/>
        <v>1</v>
      </c>
      <c r="M501" s="3">
        <f t="shared" si="56"/>
        <v>0.99790356394129975</v>
      </c>
    </row>
    <row r="502" spans="1:13" x14ac:dyDescent="0.25">
      <c r="A502" s="14">
        <v>21354</v>
      </c>
      <c r="B502" s="3">
        <v>1</v>
      </c>
      <c r="C502" s="3">
        <v>0.96760977525754499</v>
      </c>
      <c r="E502" s="3">
        <f t="shared" si="55"/>
        <v>0.50099999999999956</v>
      </c>
      <c r="F502" s="3">
        <f t="shared" si="50"/>
        <v>1813</v>
      </c>
      <c r="G502" s="3">
        <f t="shared" si="51"/>
        <v>476</v>
      </c>
      <c r="H502" s="3">
        <f t="shared" si="52"/>
        <v>0</v>
      </c>
      <c r="I502" s="3">
        <f t="shared" si="53"/>
        <v>1</v>
      </c>
      <c r="K502" s="3">
        <f t="shared" si="54"/>
        <v>0.99790356394129975</v>
      </c>
      <c r="L502" s="3">
        <f t="shared" si="56"/>
        <v>1</v>
      </c>
      <c r="M502" s="3">
        <f t="shared" si="56"/>
        <v>0.99790356394129975</v>
      </c>
    </row>
    <row r="503" spans="1:13" x14ac:dyDescent="0.25">
      <c r="A503" s="14">
        <v>21355</v>
      </c>
      <c r="B503" s="3">
        <v>0</v>
      </c>
      <c r="C503" s="3">
        <v>0.71803222360848007</v>
      </c>
      <c r="E503" s="3">
        <f t="shared" si="55"/>
        <v>0.49999999999999956</v>
      </c>
      <c r="F503" s="3">
        <f t="shared" si="50"/>
        <v>1813</v>
      </c>
      <c r="G503" s="3">
        <f t="shared" si="51"/>
        <v>476</v>
      </c>
      <c r="H503" s="3">
        <f t="shared" si="52"/>
        <v>0</v>
      </c>
      <c r="I503" s="3">
        <f t="shared" si="53"/>
        <v>1</v>
      </c>
      <c r="K503" s="3">
        <f t="shared" si="54"/>
        <v>0.99790356394129975</v>
      </c>
      <c r="L503" s="3">
        <f t="shared" si="56"/>
        <v>1</v>
      </c>
      <c r="M503" s="3">
        <f t="shared" si="56"/>
        <v>0.99790356394129975</v>
      </c>
    </row>
    <row r="504" spans="1:13" x14ac:dyDescent="0.25">
      <c r="A504" s="14">
        <v>21356</v>
      </c>
      <c r="B504" s="3">
        <v>1</v>
      </c>
      <c r="C504" s="3">
        <v>0.65956890906320109</v>
      </c>
      <c r="E504" s="3">
        <f t="shared" si="55"/>
        <v>0.49899999999999956</v>
      </c>
      <c r="F504" s="3">
        <f t="shared" si="50"/>
        <v>1813</v>
      </c>
      <c r="G504" s="3">
        <f t="shared" si="51"/>
        <v>476</v>
      </c>
      <c r="H504" s="3">
        <f t="shared" si="52"/>
        <v>0</v>
      </c>
      <c r="I504" s="3">
        <f t="shared" si="53"/>
        <v>1</v>
      </c>
      <c r="K504" s="3">
        <f t="shared" si="54"/>
        <v>0.99790356394129975</v>
      </c>
      <c r="L504" s="3">
        <f t="shared" si="56"/>
        <v>1</v>
      </c>
      <c r="M504" s="3">
        <f t="shared" si="56"/>
        <v>0.99790356394129975</v>
      </c>
    </row>
    <row r="505" spans="1:13" x14ac:dyDescent="0.25">
      <c r="A505" s="14">
        <v>21358</v>
      </c>
      <c r="B505" s="3">
        <v>1</v>
      </c>
      <c r="C505" s="3">
        <v>0.70540296935404756</v>
      </c>
      <c r="E505" s="3">
        <f t="shared" si="55"/>
        <v>0.49799999999999955</v>
      </c>
      <c r="F505" s="3">
        <f t="shared" si="50"/>
        <v>1813</v>
      </c>
      <c r="G505" s="3">
        <f t="shared" si="51"/>
        <v>476</v>
      </c>
      <c r="H505" s="3">
        <f t="shared" si="52"/>
        <v>0</v>
      </c>
      <c r="I505" s="3">
        <f t="shared" si="53"/>
        <v>1</v>
      </c>
      <c r="K505" s="3">
        <f t="shared" si="54"/>
        <v>0.99790356394129975</v>
      </c>
      <c r="L505" s="3">
        <f t="shared" si="56"/>
        <v>1</v>
      </c>
      <c r="M505" s="3">
        <f t="shared" si="56"/>
        <v>0.99790356394129975</v>
      </c>
    </row>
    <row r="506" spans="1:13" x14ac:dyDescent="0.25">
      <c r="A506" s="14">
        <v>21359</v>
      </c>
      <c r="B506" s="3">
        <v>1</v>
      </c>
      <c r="C506" s="3">
        <v>0.78863813090536383</v>
      </c>
      <c r="E506" s="3">
        <f t="shared" si="55"/>
        <v>0.49699999999999955</v>
      </c>
      <c r="F506" s="3">
        <f t="shared" si="50"/>
        <v>1813</v>
      </c>
      <c r="G506" s="3">
        <f t="shared" si="51"/>
        <v>476</v>
      </c>
      <c r="H506" s="3">
        <f t="shared" si="52"/>
        <v>0</v>
      </c>
      <c r="I506" s="3">
        <f t="shared" si="53"/>
        <v>1</v>
      </c>
      <c r="K506" s="3">
        <f t="shared" si="54"/>
        <v>0.99790356394129975</v>
      </c>
      <c r="L506" s="3">
        <f t="shared" si="56"/>
        <v>1</v>
      </c>
      <c r="M506" s="3">
        <f t="shared" si="56"/>
        <v>0.99790356394129975</v>
      </c>
    </row>
    <row r="507" spans="1:13" x14ac:dyDescent="0.25">
      <c r="A507" s="14">
        <v>21362</v>
      </c>
      <c r="B507" s="3">
        <v>1</v>
      </c>
      <c r="C507" s="3">
        <v>0.78397972793626491</v>
      </c>
      <c r="E507" s="3">
        <f t="shared" si="55"/>
        <v>0.49599999999999955</v>
      </c>
      <c r="F507" s="3">
        <f t="shared" si="50"/>
        <v>1813</v>
      </c>
      <c r="G507" s="3">
        <f t="shared" si="51"/>
        <v>476</v>
      </c>
      <c r="H507" s="3">
        <f t="shared" si="52"/>
        <v>0</v>
      </c>
      <c r="I507" s="3">
        <f t="shared" si="53"/>
        <v>1</v>
      </c>
      <c r="K507" s="3">
        <f t="shared" si="54"/>
        <v>0.99790356394129975</v>
      </c>
      <c r="L507" s="3">
        <f t="shared" si="56"/>
        <v>1</v>
      </c>
      <c r="M507" s="3">
        <f t="shared" si="56"/>
        <v>0.99790356394129975</v>
      </c>
    </row>
    <row r="508" spans="1:13" x14ac:dyDescent="0.25">
      <c r="A508" s="14">
        <v>21368</v>
      </c>
      <c r="B508" s="3">
        <v>1</v>
      </c>
      <c r="C508" s="3">
        <v>0.83449622880697516</v>
      </c>
      <c r="E508" s="3">
        <f t="shared" si="55"/>
        <v>0.49499999999999955</v>
      </c>
      <c r="F508" s="3">
        <f t="shared" si="50"/>
        <v>1813</v>
      </c>
      <c r="G508" s="3">
        <f t="shared" si="51"/>
        <v>476</v>
      </c>
      <c r="H508" s="3">
        <f t="shared" si="52"/>
        <v>0</v>
      </c>
      <c r="I508" s="3">
        <f t="shared" si="53"/>
        <v>1</v>
      </c>
      <c r="K508" s="3">
        <f t="shared" si="54"/>
        <v>0.99790356394129975</v>
      </c>
      <c r="L508" s="3">
        <f t="shared" si="56"/>
        <v>1</v>
      </c>
      <c r="M508" s="3">
        <f t="shared" si="56"/>
        <v>0.99790356394129975</v>
      </c>
    </row>
    <row r="509" spans="1:13" x14ac:dyDescent="0.25">
      <c r="A509" s="14">
        <v>21371</v>
      </c>
      <c r="B509" s="3">
        <v>1</v>
      </c>
      <c r="C509" s="3">
        <v>0.81242912885147589</v>
      </c>
      <c r="E509" s="3">
        <f t="shared" si="55"/>
        <v>0.49399999999999955</v>
      </c>
      <c r="F509" s="3">
        <f t="shared" si="50"/>
        <v>1813</v>
      </c>
      <c r="G509" s="3">
        <f t="shared" si="51"/>
        <v>476</v>
      </c>
      <c r="H509" s="3">
        <f t="shared" si="52"/>
        <v>0</v>
      </c>
      <c r="I509" s="3">
        <f t="shared" si="53"/>
        <v>1</v>
      </c>
      <c r="K509" s="3">
        <f t="shared" si="54"/>
        <v>0.99790356394129975</v>
      </c>
      <c r="L509" s="3">
        <f t="shared" si="56"/>
        <v>1</v>
      </c>
      <c r="M509" s="3">
        <f t="shared" si="56"/>
        <v>0.99790356394129975</v>
      </c>
    </row>
    <row r="510" spans="1:13" x14ac:dyDescent="0.25">
      <c r="A510" s="14">
        <v>21372</v>
      </c>
      <c r="B510" s="3">
        <v>0</v>
      </c>
      <c r="C510" s="3">
        <v>0.71283474981895789</v>
      </c>
      <c r="E510" s="3">
        <f t="shared" si="55"/>
        <v>0.49299999999999955</v>
      </c>
      <c r="F510" s="3">
        <f t="shared" si="50"/>
        <v>1813</v>
      </c>
      <c r="G510" s="3">
        <f t="shared" si="51"/>
        <v>476</v>
      </c>
      <c r="H510" s="3">
        <f t="shared" si="52"/>
        <v>0</v>
      </c>
      <c r="I510" s="3">
        <f t="shared" si="53"/>
        <v>1</v>
      </c>
      <c r="K510" s="3">
        <f t="shared" si="54"/>
        <v>0.99790356394129975</v>
      </c>
      <c r="L510" s="3">
        <f t="shared" si="56"/>
        <v>1</v>
      </c>
      <c r="M510" s="3">
        <f t="shared" si="56"/>
        <v>0.99790356394129975</v>
      </c>
    </row>
    <row r="511" spans="1:13" x14ac:dyDescent="0.25">
      <c r="A511" s="14">
        <v>21373</v>
      </c>
      <c r="B511" s="3">
        <v>1</v>
      </c>
      <c r="C511" s="3">
        <v>0.73128326388048126</v>
      </c>
      <c r="E511" s="3">
        <f t="shared" si="55"/>
        <v>0.49199999999999955</v>
      </c>
      <c r="F511" s="3">
        <f t="shared" si="50"/>
        <v>1813</v>
      </c>
      <c r="G511" s="3">
        <f t="shared" si="51"/>
        <v>476</v>
      </c>
      <c r="H511" s="3">
        <f t="shared" si="52"/>
        <v>0</v>
      </c>
      <c r="I511" s="3">
        <f t="shared" si="53"/>
        <v>1</v>
      </c>
      <c r="K511" s="3">
        <f t="shared" si="54"/>
        <v>0.99790356394129975</v>
      </c>
      <c r="L511" s="3">
        <f t="shared" si="56"/>
        <v>1</v>
      </c>
      <c r="M511" s="3">
        <f t="shared" si="56"/>
        <v>0.99790356394129975</v>
      </c>
    </row>
    <row r="512" spans="1:13" x14ac:dyDescent="0.25">
      <c r="A512" s="14">
        <v>21375</v>
      </c>
      <c r="B512" s="3">
        <v>1</v>
      </c>
      <c r="C512" s="3">
        <v>0.70433928498130693</v>
      </c>
      <c r="E512" s="3">
        <f t="shared" si="55"/>
        <v>0.49099999999999955</v>
      </c>
      <c r="F512" s="3">
        <f t="shared" si="50"/>
        <v>1813</v>
      </c>
      <c r="G512" s="3">
        <f t="shared" si="51"/>
        <v>476</v>
      </c>
      <c r="H512" s="3">
        <f t="shared" si="52"/>
        <v>0</v>
      </c>
      <c r="I512" s="3">
        <f t="shared" si="53"/>
        <v>1</v>
      </c>
      <c r="K512" s="3">
        <f t="shared" si="54"/>
        <v>0.99790356394129975</v>
      </c>
      <c r="L512" s="3">
        <f t="shared" si="56"/>
        <v>1</v>
      </c>
      <c r="M512" s="3">
        <f t="shared" si="56"/>
        <v>0.99790356394129975</v>
      </c>
    </row>
    <row r="513" spans="1:13" x14ac:dyDescent="0.25">
      <c r="A513" s="14">
        <v>21376</v>
      </c>
      <c r="B513" s="3">
        <v>0</v>
      </c>
      <c r="C513" s="3">
        <v>0.77089103855617536</v>
      </c>
      <c r="E513" s="3">
        <f t="shared" si="55"/>
        <v>0.48999999999999955</v>
      </c>
      <c r="F513" s="3">
        <f t="shared" si="50"/>
        <v>1813</v>
      </c>
      <c r="G513" s="3">
        <f t="shared" si="51"/>
        <v>476</v>
      </c>
      <c r="H513" s="3">
        <f t="shared" si="52"/>
        <v>0</v>
      </c>
      <c r="I513" s="3">
        <f t="shared" si="53"/>
        <v>1</v>
      </c>
      <c r="K513" s="3">
        <f t="shared" si="54"/>
        <v>0.99790356394129975</v>
      </c>
      <c r="L513" s="3">
        <f t="shared" si="56"/>
        <v>1</v>
      </c>
      <c r="M513" s="3">
        <f t="shared" si="56"/>
        <v>0.99790356394129975</v>
      </c>
    </row>
    <row r="514" spans="1:13" x14ac:dyDescent="0.25">
      <c r="A514" s="14">
        <v>21381</v>
      </c>
      <c r="B514" s="3">
        <v>1</v>
      </c>
      <c r="C514" s="3">
        <v>0.85119298550973788</v>
      </c>
      <c r="E514" s="3">
        <f t="shared" si="55"/>
        <v>0.48899999999999955</v>
      </c>
      <c r="F514" s="3">
        <f t="shared" si="50"/>
        <v>1813</v>
      </c>
      <c r="G514" s="3">
        <f t="shared" si="51"/>
        <v>476</v>
      </c>
      <c r="H514" s="3">
        <f t="shared" si="52"/>
        <v>0</v>
      </c>
      <c r="I514" s="3">
        <f t="shared" si="53"/>
        <v>1</v>
      </c>
      <c r="K514" s="3">
        <f t="shared" si="54"/>
        <v>0.99790356394129975</v>
      </c>
      <c r="L514" s="3">
        <f t="shared" si="56"/>
        <v>1</v>
      </c>
      <c r="M514" s="3">
        <f t="shared" si="56"/>
        <v>0.99790356394129975</v>
      </c>
    </row>
    <row r="515" spans="1:13" x14ac:dyDescent="0.25">
      <c r="A515" s="14">
        <v>21382</v>
      </c>
      <c r="B515" s="3">
        <v>1</v>
      </c>
      <c r="C515" s="3">
        <v>0.87684465316565474</v>
      </c>
      <c r="E515" s="3">
        <f t="shared" si="55"/>
        <v>0.48799999999999955</v>
      </c>
      <c r="F515" s="3">
        <f t="shared" si="50"/>
        <v>1813</v>
      </c>
      <c r="G515" s="3">
        <f t="shared" si="51"/>
        <v>476</v>
      </c>
      <c r="H515" s="3">
        <f t="shared" si="52"/>
        <v>0</v>
      </c>
      <c r="I515" s="3">
        <f t="shared" si="53"/>
        <v>1</v>
      </c>
      <c r="K515" s="3">
        <f t="shared" si="54"/>
        <v>0.99790356394129975</v>
      </c>
      <c r="L515" s="3">
        <f t="shared" si="56"/>
        <v>1</v>
      </c>
      <c r="M515" s="3">
        <f t="shared" si="56"/>
        <v>0.99790356394129975</v>
      </c>
    </row>
    <row r="516" spans="1:13" x14ac:dyDescent="0.25">
      <c r="A516" s="14">
        <v>21383</v>
      </c>
      <c r="B516" s="3">
        <v>1</v>
      </c>
      <c r="C516" s="3">
        <v>0.89285136467588644</v>
      </c>
      <c r="E516" s="3">
        <f t="shared" si="55"/>
        <v>0.48699999999999954</v>
      </c>
      <c r="F516" s="3">
        <f t="shared" si="50"/>
        <v>1813</v>
      </c>
      <c r="G516" s="3">
        <f t="shared" si="51"/>
        <v>476</v>
      </c>
      <c r="H516" s="3">
        <f t="shared" si="52"/>
        <v>0</v>
      </c>
      <c r="I516" s="3">
        <f t="shared" si="53"/>
        <v>1</v>
      </c>
      <c r="K516" s="3">
        <f t="shared" si="54"/>
        <v>0.99790356394129975</v>
      </c>
      <c r="L516" s="3">
        <f t="shared" si="56"/>
        <v>1</v>
      </c>
      <c r="M516" s="3">
        <f t="shared" si="56"/>
        <v>0.99790356394129975</v>
      </c>
    </row>
    <row r="517" spans="1:13" x14ac:dyDescent="0.25">
      <c r="A517" s="14">
        <v>21385</v>
      </c>
      <c r="B517" s="3">
        <v>1</v>
      </c>
      <c r="C517" s="3">
        <v>0.78801613021438166</v>
      </c>
      <c r="E517" s="3">
        <f t="shared" si="55"/>
        <v>0.48599999999999954</v>
      </c>
      <c r="F517" s="3">
        <f t="shared" si="50"/>
        <v>1813</v>
      </c>
      <c r="G517" s="3">
        <f t="shared" si="51"/>
        <v>476</v>
      </c>
      <c r="H517" s="3">
        <f t="shared" si="52"/>
        <v>0</v>
      </c>
      <c r="I517" s="3">
        <f t="shared" si="53"/>
        <v>1</v>
      </c>
      <c r="K517" s="3">
        <f t="shared" si="54"/>
        <v>0.99790356394129975</v>
      </c>
      <c r="L517" s="3">
        <f t="shared" si="56"/>
        <v>1</v>
      </c>
      <c r="M517" s="3">
        <f t="shared" si="56"/>
        <v>0.99790356394129975</v>
      </c>
    </row>
    <row r="518" spans="1:13" x14ac:dyDescent="0.25">
      <c r="A518" s="14">
        <v>21386</v>
      </c>
      <c r="B518" s="3">
        <v>1</v>
      </c>
      <c r="C518" s="3">
        <v>0.76233792264382017</v>
      </c>
      <c r="E518" s="3">
        <f t="shared" si="55"/>
        <v>0.48499999999999954</v>
      </c>
      <c r="F518" s="3">
        <f t="shared" ref="F518:F529" si="57">COUNTIFS($C$7:$C$2296,"&gt;="&amp;$E518,$B$7:$B$2296,"=1")</f>
        <v>1813</v>
      </c>
      <c r="G518" s="3">
        <f t="shared" ref="G518:G529" si="58">COUNTIFS($C$7:$C$2296,"&gt;="&amp;$E518,$B$7:$B$2296,"=0")</f>
        <v>476</v>
      </c>
      <c r="H518" s="3">
        <f t="shared" ref="H518:H529" si="59">COUNTIFS($C$7:$C$2296,"&lt;"&amp;$E518,$B$7:$B$2296,"=1")</f>
        <v>0</v>
      </c>
      <c r="I518" s="3">
        <f t="shared" ref="I518:I529" si="60">COUNTIFS($C$7:$C$2296,"&lt;"&amp;$E518,$B$7:$B$2296,"=0")</f>
        <v>1</v>
      </c>
      <c r="K518" s="3">
        <f t="shared" ref="K518:K529" si="61">G518/(G518+I518)</f>
        <v>0.99790356394129975</v>
      </c>
      <c r="L518" s="3">
        <f t="shared" si="56"/>
        <v>1</v>
      </c>
      <c r="M518" s="3">
        <f t="shared" si="56"/>
        <v>0.99790356394129975</v>
      </c>
    </row>
    <row r="519" spans="1:13" x14ac:dyDescent="0.25">
      <c r="A519" s="14">
        <v>21392</v>
      </c>
      <c r="B519" s="3">
        <v>1</v>
      </c>
      <c r="C519" s="3">
        <v>0.81131523397031147</v>
      </c>
      <c r="E519" s="3">
        <f t="shared" ref="E519:E529" si="62">E518-0.001</f>
        <v>0.48399999999999954</v>
      </c>
      <c r="F519" s="3">
        <f t="shared" si="57"/>
        <v>1813</v>
      </c>
      <c r="G519" s="3">
        <f t="shared" si="58"/>
        <v>476</v>
      </c>
      <c r="H519" s="3">
        <f t="shared" si="59"/>
        <v>0</v>
      </c>
      <c r="I519" s="3">
        <f t="shared" si="60"/>
        <v>1</v>
      </c>
      <c r="K519" s="3">
        <f t="shared" si="61"/>
        <v>0.99790356394129975</v>
      </c>
      <c r="L519" s="3">
        <f t="shared" si="56"/>
        <v>1</v>
      </c>
      <c r="M519" s="3">
        <f t="shared" si="56"/>
        <v>0.99790356394129975</v>
      </c>
    </row>
    <row r="520" spans="1:13" x14ac:dyDescent="0.25">
      <c r="A520" s="14">
        <v>21393</v>
      </c>
      <c r="B520" s="3">
        <v>1</v>
      </c>
      <c r="C520" s="3">
        <v>0.76962011903684802</v>
      </c>
      <c r="E520" s="3">
        <f t="shared" si="62"/>
        <v>0.48299999999999954</v>
      </c>
      <c r="F520" s="3">
        <f t="shared" si="57"/>
        <v>1813</v>
      </c>
      <c r="G520" s="3">
        <f t="shared" si="58"/>
        <v>476</v>
      </c>
      <c r="H520" s="3">
        <f t="shared" si="59"/>
        <v>0</v>
      </c>
      <c r="I520" s="3">
        <f t="shared" si="60"/>
        <v>1</v>
      </c>
      <c r="K520" s="3">
        <f t="shared" si="61"/>
        <v>0.99790356394129975</v>
      </c>
      <c r="L520" s="3">
        <f t="shared" si="56"/>
        <v>1</v>
      </c>
      <c r="M520" s="3">
        <f t="shared" si="56"/>
        <v>0.99790356394129975</v>
      </c>
    </row>
    <row r="521" spans="1:13" x14ac:dyDescent="0.25">
      <c r="A521" s="14">
        <v>21394</v>
      </c>
      <c r="B521" s="3">
        <v>1</v>
      </c>
      <c r="C521" s="3">
        <v>0.8604514737347857</v>
      </c>
      <c r="E521" s="3">
        <f t="shared" si="62"/>
        <v>0.48199999999999954</v>
      </c>
      <c r="F521" s="3">
        <f t="shared" si="57"/>
        <v>1813</v>
      </c>
      <c r="G521" s="3">
        <f t="shared" si="58"/>
        <v>476</v>
      </c>
      <c r="H521" s="3">
        <f t="shared" si="59"/>
        <v>0</v>
      </c>
      <c r="I521" s="3">
        <f t="shared" si="60"/>
        <v>1</v>
      </c>
      <c r="K521" s="3">
        <f t="shared" si="61"/>
        <v>0.99790356394129975</v>
      </c>
      <c r="L521" s="3">
        <f t="shared" si="56"/>
        <v>1</v>
      </c>
      <c r="M521" s="3">
        <f t="shared" si="56"/>
        <v>0.99790356394129975</v>
      </c>
    </row>
    <row r="522" spans="1:13" x14ac:dyDescent="0.25">
      <c r="A522" s="14">
        <v>21395</v>
      </c>
      <c r="B522" s="3">
        <v>1</v>
      </c>
      <c r="C522" s="3">
        <v>0.73566863175625696</v>
      </c>
      <c r="E522" s="3">
        <f t="shared" si="62"/>
        <v>0.48099999999999954</v>
      </c>
      <c r="F522" s="3">
        <f t="shared" si="57"/>
        <v>1813</v>
      </c>
      <c r="G522" s="3">
        <f t="shared" si="58"/>
        <v>476</v>
      </c>
      <c r="H522" s="3">
        <f t="shared" si="59"/>
        <v>0</v>
      </c>
      <c r="I522" s="3">
        <f t="shared" si="60"/>
        <v>1</v>
      </c>
      <c r="K522" s="3">
        <f t="shared" si="61"/>
        <v>0.99790356394129975</v>
      </c>
      <c r="L522" s="3">
        <f t="shared" si="56"/>
        <v>1</v>
      </c>
      <c r="M522" s="3">
        <f t="shared" si="56"/>
        <v>0.99790356394129975</v>
      </c>
    </row>
    <row r="523" spans="1:13" x14ac:dyDescent="0.25">
      <c r="A523" s="14">
        <v>21396</v>
      </c>
      <c r="B523" s="3">
        <v>1</v>
      </c>
      <c r="C523" s="3">
        <v>0.69033607109131356</v>
      </c>
      <c r="E523" s="3">
        <f t="shared" si="62"/>
        <v>0.47999999999999954</v>
      </c>
      <c r="F523" s="3">
        <f t="shared" si="57"/>
        <v>1813</v>
      </c>
      <c r="G523" s="3">
        <f t="shared" si="58"/>
        <v>476</v>
      </c>
      <c r="H523" s="3">
        <f t="shared" si="59"/>
        <v>0</v>
      </c>
      <c r="I523" s="3">
        <f t="shared" si="60"/>
        <v>1</v>
      </c>
      <c r="K523" s="3">
        <f t="shared" si="61"/>
        <v>0.99790356394129975</v>
      </c>
      <c r="L523" s="3">
        <f t="shared" si="56"/>
        <v>1</v>
      </c>
      <c r="M523" s="3">
        <f t="shared" si="56"/>
        <v>0.99790356394129975</v>
      </c>
    </row>
    <row r="524" spans="1:13" x14ac:dyDescent="0.25">
      <c r="A524" s="14">
        <v>21401</v>
      </c>
      <c r="B524" s="3">
        <v>1</v>
      </c>
      <c r="C524" s="3">
        <v>0.81552033854508144</v>
      </c>
      <c r="E524" s="3">
        <f t="shared" si="62"/>
        <v>0.47899999999999954</v>
      </c>
      <c r="F524" s="3">
        <f t="shared" si="57"/>
        <v>1813</v>
      </c>
      <c r="G524" s="3">
        <f t="shared" si="58"/>
        <v>476</v>
      </c>
      <c r="H524" s="3">
        <f t="shared" si="59"/>
        <v>0</v>
      </c>
      <c r="I524" s="3">
        <f t="shared" si="60"/>
        <v>1</v>
      </c>
      <c r="K524" s="3">
        <f t="shared" si="61"/>
        <v>0.99790356394129975</v>
      </c>
      <c r="L524" s="3">
        <f t="shared" si="56"/>
        <v>1</v>
      </c>
      <c r="M524" s="3">
        <f t="shared" si="56"/>
        <v>0.99790356394129975</v>
      </c>
    </row>
    <row r="525" spans="1:13" x14ac:dyDescent="0.25">
      <c r="A525" s="14">
        <v>21407</v>
      </c>
      <c r="B525" s="3">
        <v>1</v>
      </c>
      <c r="C525" s="3">
        <v>0.62375351070886387</v>
      </c>
      <c r="E525" s="3">
        <f t="shared" si="62"/>
        <v>0.47799999999999954</v>
      </c>
      <c r="F525" s="3">
        <f t="shared" si="57"/>
        <v>1813</v>
      </c>
      <c r="G525" s="3">
        <f t="shared" si="58"/>
        <v>476</v>
      </c>
      <c r="H525" s="3">
        <f t="shared" si="59"/>
        <v>0</v>
      </c>
      <c r="I525" s="3">
        <f t="shared" si="60"/>
        <v>1</v>
      </c>
      <c r="K525" s="3">
        <f t="shared" si="61"/>
        <v>0.99790356394129975</v>
      </c>
      <c r="L525" s="3">
        <f t="shared" si="56"/>
        <v>1</v>
      </c>
      <c r="M525" s="3">
        <f t="shared" si="56"/>
        <v>0.99790356394129975</v>
      </c>
    </row>
    <row r="526" spans="1:13" x14ac:dyDescent="0.25">
      <c r="A526" s="14">
        <v>21409</v>
      </c>
      <c r="B526" s="3">
        <v>1</v>
      </c>
      <c r="C526" s="3">
        <v>0.8843355600209819</v>
      </c>
      <c r="E526" s="3">
        <f t="shared" si="62"/>
        <v>0.47699999999999954</v>
      </c>
      <c r="F526" s="3">
        <f t="shared" si="57"/>
        <v>1813</v>
      </c>
      <c r="G526" s="3">
        <f t="shared" si="58"/>
        <v>476</v>
      </c>
      <c r="H526" s="3">
        <f t="shared" si="59"/>
        <v>0</v>
      </c>
      <c r="I526" s="3">
        <f t="shared" si="60"/>
        <v>1</v>
      </c>
      <c r="K526" s="3">
        <f t="shared" si="61"/>
        <v>0.99790356394129975</v>
      </c>
      <c r="L526" s="3">
        <f t="shared" si="56"/>
        <v>1</v>
      </c>
      <c r="M526" s="3">
        <f t="shared" si="56"/>
        <v>0.99790356394129975</v>
      </c>
    </row>
    <row r="527" spans="1:13" x14ac:dyDescent="0.25">
      <c r="A527" s="14">
        <v>21413</v>
      </c>
      <c r="B527" s="3">
        <v>1</v>
      </c>
      <c r="C527" s="3">
        <v>0.73198768238944256</v>
      </c>
      <c r="E527" s="3">
        <f t="shared" si="62"/>
        <v>0.47599999999999953</v>
      </c>
      <c r="F527" s="3">
        <f t="shared" si="57"/>
        <v>1813</v>
      </c>
      <c r="G527" s="3">
        <f t="shared" si="58"/>
        <v>476</v>
      </c>
      <c r="H527" s="3">
        <f t="shared" si="59"/>
        <v>0</v>
      </c>
      <c r="I527" s="3">
        <f t="shared" si="60"/>
        <v>1</v>
      </c>
      <c r="K527" s="3">
        <f t="shared" si="61"/>
        <v>0.99790356394129975</v>
      </c>
      <c r="L527" s="3">
        <f t="shared" si="56"/>
        <v>1</v>
      </c>
      <c r="M527" s="3">
        <f t="shared" si="56"/>
        <v>0.99790356394129975</v>
      </c>
    </row>
    <row r="528" spans="1:13" x14ac:dyDescent="0.25">
      <c r="A528" s="14">
        <v>21415</v>
      </c>
      <c r="B528" s="3">
        <v>1</v>
      </c>
      <c r="C528" s="3">
        <v>0.81270113562647539</v>
      </c>
      <c r="E528" s="3">
        <f t="shared" si="62"/>
        <v>0.47499999999999953</v>
      </c>
      <c r="F528" s="3">
        <f t="shared" si="57"/>
        <v>1813</v>
      </c>
      <c r="G528" s="3">
        <f t="shared" si="58"/>
        <v>476</v>
      </c>
      <c r="H528" s="3">
        <f t="shared" si="59"/>
        <v>0</v>
      </c>
      <c r="I528" s="3">
        <f t="shared" si="60"/>
        <v>1</v>
      </c>
      <c r="K528" s="3">
        <f t="shared" si="61"/>
        <v>0.99790356394129975</v>
      </c>
      <c r="L528" s="3">
        <f t="shared" si="56"/>
        <v>1</v>
      </c>
      <c r="M528" s="3">
        <f t="shared" si="56"/>
        <v>0.99790356394129975</v>
      </c>
    </row>
    <row r="529" spans="1:13" x14ac:dyDescent="0.25">
      <c r="A529" s="14">
        <v>21419</v>
      </c>
      <c r="B529" s="3">
        <v>1</v>
      </c>
      <c r="C529" s="3">
        <v>0.84070315936486528</v>
      </c>
      <c r="E529" s="3">
        <f t="shared" si="62"/>
        <v>0.47399999999999953</v>
      </c>
      <c r="F529" s="3">
        <f t="shared" si="57"/>
        <v>1813</v>
      </c>
      <c r="G529" s="3">
        <f t="shared" si="58"/>
        <v>477</v>
      </c>
      <c r="H529" s="3">
        <f t="shared" si="59"/>
        <v>0</v>
      </c>
      <c r="I529" s="3">
        <f t="shared" si="60"/>
        <v>0</v>
      </c>
      <c r="K529" s="3">
        <f t="shared" si="61"/>
        <v>1</v>
      </c>
      <c r="L529" s="3">
        <f t="shared" si="56"/>
        <v>1</v>
      </c>
      <c r="M529" s="3">
        <f t="shared" si="56"/>
        <v>1</v>
      </c>
    </row>
    <row r="530" spans="1:13" x14ac:dyDescent="0.25">
      <c r="A530" s="14">
        <v>21427</v>
      </c>
      <c r="B530" s="3">
        <v>1</v>
      </c>
      <c r="C530" s="3">
        <v>0.78549279965515406</v>
      </c>
    </row>
    <row r="531" spans="1:13" x14ac:dyDescent="0.25">
      <c r="A531" s="14">
        <v>21428</v>
      </c>
      <c r="B531" s="3">
        <v>0</v>
      </c>
      <c r="C531" s="3">
        <v>0.86974438764801321</v>
      </c>
    </row>
    <row r="532" spans="1:13" x14ac:dyDescent="0.25">
      <c r="A532" s="14">
        <v>21430</v>
      </c>
      <c r="B532" s="3">
        <v>1</v>
      </c>
      <c r="C532" s="3">
        <v>0.57753519167673495</v>
      </c>
    </row>
    <row r="533" spans="1:13" x14ac:dyDescent="0.25">
      <c r="A533" s="14">
        <v>21434</v>
      </c>
      <c r="B533" s="3">
        <v>1</v>
      </c>
      <c r="C533" s="3">
        <v>0.90295603244684475</v>
      </c>
    </row>
    <row r="534" spans="1:13" x14ac:dyDescent="0.25">
      <c r="A534" s="14">
        <v>21435</v>
      </c>
      <c r="B534" s="3">
        <v>1</v>
      </c>
      <c r="C534" s="3">
        <v>0.83551812764653277</v>
      </c>
    </row>
    <row r="535" spans="1:13" x14ac:dyDescent="0.25">
      <c r="A535" s="14">
        <v>21436</v>
      </c>
      <c r="B535" s="3">
        <v>1</v>
      </c>
      <c r="C535" s="3">
        <v>0.81188293251448951</v>
      </c>
    </row>
    <row r="536" spans="1:13" x14ac:dyDescent="0.25">
      <c r="A536" s="14">
        <v>21437</v>
      </c>
      <c r="B536" s="3">
        <v>1</v>
      </c>
      <c r="C536" s="3">
        <v>0.77233591502293775</v>
      </c>
    </row>
    <row r="537" spans="1:13" x14ac:dyDescent="0.25">
      <c r="A537" s="14">
        <v>21438</v>
      </c>
      <c r="B537" s="3">
        <v>1</v>
      </c>
      <c r="C537" s="3">
        <v>0.7491653123234715</v>
      </c>
    </row>
    <row r="538" spans="1:13" x14ac:dyDescent="0.25">
      <c r="A538" s="14">
        <v>21442</v>
      </c>
      <c r="B538" s="3">
        <v>0</v>
      </c>
      <c r="C538" s="3">
        <v>0.69513766638990648</v>
      </c>
    </row>
    <row r="539" spans="1:13" x14ac:dyDescent="0.25">
      <c r="A539" s="14">
        <v>21445</v>
      </c>
      <c r="B539" s="3">
        <v>1</v>
      </c>
      <c r="C539" s="3">
        <v>0.71461261272815335</v>
      </c>
    </row>
    <row r="540" spans="1:13" x14ac:dyDescent="0.25">
      <c r="A540" s="14">
        <v>21447</v>
      </c>
      <c r="B540" s="3">
        <v>1</v>
      </c>
      <c r="C540" s="3">
        <v>0.75122745610827091</v>
      </c>
    </row>
    <row r="541" spans="1:13" x14ac:dyDescent="0.25">
      <c r="A541" s="14">
        <v>21449</v>
      </c>
      <c r="B541" s="3">
        <v>1</v>
      </c>
      <c r="C541" s="3">
        <v>0.83810091251941643</v>
      </c>
    </row>
    <row r="542" spans="1:13" x14ac:dyDescent="0.25">
      <c r="A542" s="14">
        <v>21450</v>
      </c>
      <c r="B542" s="3">
        <v>1</v>
      </c>
      <c r="C542" s="3">
        <v>0.72189837257933154</v>
      </c>
    </row>
    <row r="543" spans="1:13" x14ac:dyDescent="0.25">
      <c r="A543" s="14">
        <v>21452</v>
      </c>
      <c r="B543" s="3">
        <v>0</v>
      </c>
      <c r="C543" s="3">
        <v>0.86397444987144523</v>
      </c>
    </row>
    <row r="544" spans="1:13" x14ac:dyDescent="0.25">
      <c r="A544" s="14">
        <v>21453</v>
      </c>
      <c r="B544" s="3">
        <v>1</v>
      </c>
      <c r="C544" s="3">
        <v>0.90281908151745904</v>
      </c>
    </row>
    <row r="545" spans="1:3" x14ac:dyDescent="0.25">
      <c r="A545" s="14">
        <v>21454</v>
      </c>
      <c r="B545" s="3">
        <v>0</v>
      </c>
      <c r="C545" s="3">
        <v>0.8409439467829668</v>
      </c>
    </row>
    <row r="546" spans="1:3" x14ac:dyDescent="0.25">
      <c r="A546" s="14">
        <v>21456</v>
      </c>
      <c r="B546" s="3">
        <v>1</v>
      </c>
      <c r="C546" s="3">
        <v>0.67913787759193123</v>
      </c>
    </row>
    <row r="547" spans="1:3" x14ac:dyDescent="0.25">
      <c r="A547" s="14">
        <v>21458</v>
      </c>
      <c r="B547" s="3">
        <v>1</v>
      </c>
      <c r="C547" s="3">
        <v>0.72442449027173628</v>
      </c>
    </row>
    <row r="548" spans="1:3" x14ac:dyDescent="0.25">
      <c r="A548" s="14">
        <v>21462</v>
      </c>
      <c r="B548" s="3">
        <v>0</v>
      </c>
      <c r="C548" s="3">
        <v>0.78818833560370694</v>
      </c>
    </row>
    <row r="549" spans="1:3" x14ac:dyDescent="0.25">
      <c r="A549" s="14">
        <v>21466</v>
      </c>
      <c r="B549" s="3">
        <v>1</v>
      </c>
      <c r="C549" s="3">
        <v>0.8650660264345631</v>
      </c>
    </row>
    <row r="550" spans="1:3" x14ac:dyDescent="0.25">
      <c r="A550" s="14">
        <v>21467</v>
      </c>
      <c r="B550" s="3">
        <v>1</v>
      </c>
      <c r="C550" s="3">
        <v>0.74241512579031466</v>
      </c>
    </row>
    <row r="551" spans="1:3" x14ac:dyDescent="0.25">
      <c r="A551" s="14">
        <v>21468</v>
      </c>
      <c r="B551" s="3">
        <v>1</v>
      </c>
      <c r="C551" s="3">
        <v>0.72298287278659301</v>
      </c>
    </row>
    <row r="552" spans="1:3" x14ac:dyDescent="0.25">
      <c r="A552" s="14">
        <v>21471</v>
      </c>
      <c r="B552" s="3">
        <v>1</v>
      </c>
      <c r="C552" s="3">
        <v>0.74395393802905907</v>
      </c>
    </row>
    <row r="553" spans="1:3" x14ac:dyDescent="0.25">
      <c r="A553" s="14">
        <v>21472</v>
      </c>
      <c r="B553" s="3">
        <v>1</v>
      </c>
      <c r="C553" s="3">
        <v>0.83929390475378463</v>
      </c>
    </row>
    <row r="554" spans="1:3" x14ac:dyDescent="0.25">
      <c r="A554" s="14">
        <v>21474</v>
      </c>
      <c r="B554" s="3">
        <v>1</v>
      </c>
      <c r="C554" s="3">
        <v>0.78713693819926456</v>
      </c>
    </row>
    <row r="555" spans="1:3" x14ac:dyDescent="0.25">
      <c r="A555" s="14">
        <v>21476</v>
      </c>
      <c r="B555" s="3">
        <v>1</v>
      </c>
      <c r="C555" s="3">
        <v>0.81784753049141101</v>
      </c>
    </row>
    <row r="556" spans="1:3" x14ac:dyDescent="0.25">
      <c r="A556" s="14">
        <v>21477</v>
      </c>
      <c r="B556" s="3">
        <v>1</v>
      </c>
      <c r="C556" s="3">
        <v>0.89077262887360886</v>
      </c>
    </row>
    <row r="557" spans="1:3" x14ac:dyDescent="0.25">
      <c r="A557" s="14">
        <v>21481</v>
      </c>
      <c r="B557" s="3">
        <v>0</v>
      </c>
      <c r="C557" s="3">
        <v>0.58602118603842313</v>
      </c>
    </row>
    <row r="558" spans="1:3" x14ac:dyDescent="0.25">
      <c r="A558" s="14">
        <v>21486</v>
      </c>
      <c r="B558" s="3">
        <v>1</v>
      </c>
      <c r="C558" s="3">
        <v>0.83051239097188612</v>
      </c>
    </row>
    <row r="559" spans="1:3" x14ac:dyDescent="0.25">
      <c r="A559" s="14">
        <v>21487</v>
      </c>
      <c r="B559" s="3">
        <v>1</v>
      </c>
      <c r="C559" s="3">
        <v>0.68347552769304842</v>
      </c>
    </row>
    <row r="560" spans="1:3" x14ac:dyDescent="0.25">
      <c r="A560" s="14">
        <v>21488</v>
      </c>
      <c r="B560" s="3">
        <v>1</v>
      </c>
      <c r="C560" s="3">
        <v>0.7645307415655922</v>
      </c>
    </row>
    <row r="561" spans="1:3" x14ac:dyDescent="0.25">
      <c r="A561" s="14">
        <v>21489</v>
      </c>
      <c r="B561" s="3">
        <v>1</v>
      </c>
      <c r="C561" s="3">
        <v>0.78470409905740957</v>
      </c>
    </row>
    <row r="562" spans="1:3" x14ac:dyDescent="0.25">
      <c r="A562" s="14">
        <v>21492</v>
      </c>
      <c r="B562" s="3">
        <v>1</v>
      </c>
      <c r="C562" s="3">
        <v>0.82563863413094107</v>
      </c>
    </row>
    <row r="563" spans="1:3" x14ac:dyDescent="0.25">
      <c r="A563" s="14">
        <v>21493</v>
      </c>
      <c r="B563" s="3">
        <v>1</v>
      </c>
      <c r="C563" s="3">
        <v>0.76548672246460392</v>
      </c>
    </row>
    <row r="564" spans="1:3" x14ac:dyDescent="0.25">
      <c r="A564" s="14">
        <v>21496</v>
      </c>
      <c r="B564" s="3">
        <v>1</v>
      </c>
      <c r="C564" s="3">
        <v>0.86139788882930224</v>
      </c>
    </row>
    <row r="565" spans="1:3" x14ac:dyDescent="0.25">
      <c r="A565" s="14">
        <v>21499</v>
      </c>
      <c r="B565" s="3">
        <v>1</v>
      </c>
      <c r="C565" s="3">
        <v>0.82540039964937661</v>
      </c>
    </row>
    <row r="566" spans="1:3" x14ac:dyDescent="0.25">
      <c r="A566" s="14">
        <v>21500</v>
      </c>
      <c r="B566" s="3">
        <v>1</v>
      </c>
      <c r="C566" s="3">
        <v>0.83401391193593288</v>
      </c>
    </row>
    <row r="567" spans="1:3" x14ac:dyDescent="0.25">
      <c r="A567" s="14">
        <v>21503</v>
      </c>
      <c r="B567" s="3">
        <v>1</v>
      </c>
      <c r="C567" s="3">
        <v>0.76285927356881944</v>
      </c>
    </row>
    <row r="568" spans="1:3" x14ac:dyDescent="0.25">
      <c r="A568" s="14">
        <v>21505</v>
      </c>
      <c r="B568" s="3">
        <v>1</v>
      </c>
      <c r="C568" s="3">
        <v>0.63417862600533237</v>
      </c>
    </row>
    <row r="569" spans="1:3" x14ac:dyDescent="0.25">
      <c r="A569" s="14">
        <v>21506</v>
      </c>
      <c r="B569" s="3">
        <v>1</v>
      </c>
      <c r="C569" s="3">
        <v>0.68116093762566754</v>
      </c>
    </row>
    <row r="570" spans="1:3" x14ac:dyDescent="0.25">
      <c r="A570" s="14">
        <v>21507</v>
      </c>
      <c r="B570" s="3">
        <v>1</v>
      </c>
      <c r="C570" s="3">
        <v>0.90192407668107888</v>
      </c>
    </row>
    <row r="571" spans="1:3" x14ac:dyDescent="0.25">
      <c r="A571" s="14">
        <v>21508</v>
      </c>
      <c r="B571" s="3">
        <v>1</v>
      </c>
      <c r="C571" s="3">
        <v>0.92778181483347655</v>
      </c>
    </row>
    <row r="572" spans="1:3" x14ac:dyDescent="0.25">
      <c r="A572" s="14">
        <v>21509</v>
      </c>
      <c r="B572" s="3">
        <v>1</v>
      </c>
      <c r="C572" s="3">
        <v>0.83436356344719931</v>
      </c>
    </row>
    <row r="573" spans="1:3" x14ac:dyDescent="0.25">
      <c r="A573" s="14">
        <v>21510</v>
      </c>
      <c r="B573" s="3">
        <v>1</v>
      </c>
      <c r="C573" s="3">
        <v>0.77610038275150806</v>
      </c>
    </row>
    <row r="574" spans="1:3" x14ac:dyDescent="0.25">
      <c r="A574" s="14">
        <v>21512</v>
      </c>
      <c r="B574" s="3">
        <v>0</v>
      </c>
      <c r="C574" s="3">
        <v>0.82867299768118641</v>
      </c>
    </row>
    <row r="575" spans="1:3" x14ac:dyDescent="0.25">
      <c r="A575" s="14">
        <v>21513</v>
      </c>
      <c r="B575" s="3">
        <v>1</v>
      </c>
      <c r="C575" s="3">
        <v>0.89294144372757145</v>
      </c>
    </row>
    <row r="576" spans="1:3" x14ac:dyDescent="0.25">
      <c r="A576" s="14">
        <v>21514</v>
      </c>
      <c r="B576" s="3">
        <v>1</v>
      </c>
      <c r="C576" s="3">
        <v>0.88074408073917598</v>
      </c>
    </row>
    <row r="577" spans="1:3" x14ac:dyDescent="0.25">
      <c r="A577" s="14">
        <v>21515</v>
      </c>
      <c r="B577" s="3">
        <v>0</v>
      </c>
      <c r="C577" s="3">
        <v>0.80964599669199355</v>
      </c>
    </row>
    <row r="578" spans="1:3" x14ac:dyDescent="0.25">
      <c r="A578" s="14">
        <v>21516</v>
      </c>
      <c r="B578" s="3">
        <v>0</v>
      </c>
      <c r="C578" s="3">
        <v>0.69251726382204448</v>
      </c>
    </row>
    <row r="579" spans="1:3" x14ac:dyDescent="0.25">
      <c r="A579" s="14">
        <v>21517</v>
      </c>
      <c r="B579" s="3">
        <v>1</v>
      </c>
      <c r="C579" s="3">
        <v>0.79810608773460712</v>
      </c>
    </row>
    <row r="580" spans="1:3" x14ac:dyDescent="0.25">
      <c r="A580" s="14">
        <v>21521</v>
      </c>
      <c r="B580" s="3">
        <v>0</v>
      </c>
      <c r="C580" s="3">
        <v>0.67082020174894252</v>
      </c>
    </row>
    <row r="581" spans="1:3" x14ac:dyDescent="0.25">
      <c r="A581" s="14">
        <v>21522</v>
      </c>
      <c r="B581" s="3">
        <v>1</v>
      </c>
      <c r="C581" s="3">
        <v>0.85171434925503053</v>
      </c>
    </row>
    <row r="582" spans="1:3" x14ac:dyDescent="0.25">
      <c r="A582" s="14">
        <v>21523</v>
      </c>
      <c r="B582" s="3">
        <v>1</v>
      </c>
      <c r="C582" s="3">
        <v>0.83861151668421818</v>
      </c>
    </row>
    <row r="583" spans="1:3" x14ac:dyDescent="0.25">
      <c r="A583" s="14">
        <v>21524</v>
      </c>
      <c r="B583" s="3">
        <v>1</v>
      </c>
      <c r="C583" s="3">
        <v>0.69405213604851601</v>
      </c>
    </row>
    <row r="584" spans="1:3" x14ac:dyDescent="0.25">
      <c r="A584" s="14">
        <v>21526</v>
      </c>
      <c r="B584" s="3">
        <v>0</v>
      </c>
      <c r="C584" s="3">
        <v>0.78274452123490423</v>
      </c>
    </row>
    <row r="585" spans="1:3" x14ac:dyDescent="0.25">
      <c r="A585" s="14">
        <v>21527</v>
      </c>
      <c r="B585" s="3">
        <v>1</v>
      </c>
      <c r="C585" s="3">
        <v>0.67071744221465357</v>
      </c>
    </row>
    <row r="586" spans="1:3" x14ac:dyDescent="0.25">
      <c r="A586" s="14">
        <v>21529</v>
      </c>
      <c r="B586" s="3">
        <v>1</v>
      </c>
      <c r="C586" s="3">
        <v>0.79952523347886773</v>
      </c>
    </row>
    <row r="587" spans="1:3" x14ac:dyDescent="0.25">
      <c r="A587" s="14">
        <v>21535</v>
      </c>
      <c r="B587" s="3">
        <v>1</v>
      </c>
      <c r="C587" s="3">
        <v>0.84235128632891432</v>
      </c>
    </row>
    <row r="588" spans="1:3" x14ac:dyDescent="0.25">
      <c r="A588" s="14">
        <v>21539</v>
      </c>
      <c r="B588" s="3">
        <v>1</v>
      </c>
      <c r="C588" s="3">
        <v>0.74740937994501555</v>
      </c>
    </row>
    <row r="589" spans="1:3" x14ac:dyDescent="0.25">
      <c r="A589" s="14">
        <v>21542</v>
      </c>
      <c r="B589" s="3">
        <v>1</v>
      </c>
      <c r="C589" s="3">
        <v>0.91834782961848027</v>
      </c>
    </row>
    <row r="590" spans="1:3" x14ac:dyDescent="0.25">
      <c r="A590" s="14">
        <v>21544</v>
      </c>
      <c r="B590" s="3">
        <v>1</v>
      </c>
      <c r="C590" s="3">
        <v>0.67104047396825584</v>
      </c>
    </row>
    <row r="591" spans="1:3" x14ac:dyDescent="0.25">
      <c r="A591" s="14">
        <v>21547</v>
      </c>
      <c r="B591" s="3">
        <v>1</v>
      </c>
      <c r="C591" s="3">
        <v>0.8142703603046858</v>
      </c>
    </row>
    <row r="592" spans="1:3" x14ac:dyDescent="0.25">
      <c r="A592" s="14">
        <v>21551</v>
      </c>
      <c r="B592" s="3">
        <v>1</v>
      </c>
      <c r="C592" s="3">
        <v>0.89893070546261955</v>
      </c>
    </row>
    <row r="593" spans="1:3" x14ac:dyDescent="0.25">
      <c r="A593" s="14">
        <v>21552</v>
      </c>
      <c r="B593" s="3">
        <v>1</v>
      </c>
      <c r="C593" s="3">
        <v>0.64898086510071029</v>
      </c>
    </row>
    <row r="594" spans="1:3" x14ac:dyDescent="0.25">
      <c r="A594" s="14">
        <v>21554</v>
      </c>
      <c r="B594" s="3">
        <v>1</v>
      </c>
      <c r="C594" s="3">
        <v>0.7644534679779933</v>
      </c>
    </row>
    <row r="595" spans="1:3" x14ac:dyDescent="0.25">
      <c r="A595" s="14">
        <v>21555</v>
      </c>
      <c r="B595" s="3">
        <v>1</v>
      </c>
      <c r="C595" s="3">
        <v>0.89040431896581362</v>
      </c>
    </row>
    <row r="596" spans="1:3" x14ac:dyDescent="0.25">
      <c r="A596" s="14">
        <v>21556</v>
      </c>
      <c r="B596" s="3">
        <v>1</v>
      </c>
      <c r="C596" s="3">
        <v>0.76451808260226106</v>
      </c>
    </row>
    <row r="597" spans="1:3" x14ac:dyDescent="0.25">
      <c r="A597" s="14">
        <v>21557</v>
      </c>
      <c r="B597" s="3">
        <v>0</v>
      </c>
      <c r="C597" s="3">
        <v>0.68302162393011912</v>
      </c>
    </row>
    <row r="598" spans="1:3" x14ac:dyDescent="0.25">
      <c r="A598" s="14">
        <v>21558</v>
      </c>
      <c r="B598" s="3">
        <v>1</v>
      </c>
      <c r="C598" s="3">
        <v>0.78653142563160972</v>
      </c>
    </row>
    <row r="599" spans="1:3" x14ac:dyDescent="0.25">
      <c r="A599" s="14">
        <v>21559</v>
      </c>
      <c r="B599" s="3">
        <v>1</v>
      </c>
      <c r="C599" s="3">
        <v>0.8967968020674757</v>
      </c>
    </row>
    <row r="600" spans="1:3" x14ac:dyDescent="0.25">
      <c r="A600" s="14">
        <v>21562</v>
      </c>
      <c r="B600" s="3">
        <v>1</v>
      </c>
      <c r="C600" s="3">
        <v>0.839768829443297</v>
      </c>
    </row>
    <row r="601" spans="1:3" x14ac:dyDescent="0.25">
      <c r="A601" s="14">
        <v>21564</v>
      </c>
      <c r="B601" s="3">
        <v>1</v>
      </c>
      <c r="C601" s="3">
        <v>0.95434488696772934</v>
      </c>
    </row>
    <row r="602" spans="1:3" x14ac:dyDescent="0.25">
      <c r="A602" s="14">
        <v>21566</v>
      </c>
      <c r="B602" s="3">
        <v>1</v>
      </c>
      <c r="C602" s="3">
        <v>0.68798500054382994</v>
      </c>
    </row>
    <row r="603" spans="1:3" x14ac:dyDescent="0.25">
      <c r="A603" s="14">
        <v>21567</v>
      </c>
      <c r="B603" s="3">
        <v>0</v>
      </c>
      <c r="C603" s="3">
        <v>0.57195978931432045</v>
      </c>
    </row>
    <row r="604" spans="1:3" x14ac:dyDescent="0.25">
      <c r="A604" s="14">
        <v>21568</v>
      </c>
      <c r="B604" s="3">
        <v>1</v>
      </c>
      <c r="C604" s="3">
        <v>0.82908498105145212</v>
      </c>
    </row>
    <row r="605" spans="1:3" x14ac:dyDescent="0.25">
      <c r="A605" s="14">
        <v>21569</v>
      </c>
      <c r="B605" s="3">
        <v>1</v>
      </c>
      <c r="C605" s="3">
        <v>0.72918274073258305</v>
      </c>
    </row>
    <row r="606" spans="1:3" x14ac:dyDescent="0.25">
      <c r="A606" s="14">
        <v>21574</v>
      </c>
      <c r="B606" s="3">
        <v>1</v>
      </c>
      <c r="C606" s="3">
        <v>0.83957004218178322</v>
      </c>
    </row>
    <row r="607" spans="1:3" x14ac:dyDescent="0.25">
      <c r="A607" s="14">
        <v>21577</v>
      </c>
      <c r="B607" s="3">
        <v>1</v>
      </c>
      <c r="C607" s="3">
        <v>0.87805937502886044</v>
      </c>
    </row>
    <row r="608" spans="1:3" x14ac:dyDescent="0.25">
      <c r="A608" s="14">
        <v>21579</v>
      </c>
      <c r="B608" s="3">
        <v>0</v>
      </c>
      <c r="C608" s="3">
        <v>0.81556831516019623</v>
      </c>
    </row>
    <row r="609" spans="1:3" x14ac:dyDescent="0.25">
      <c r="A609" s="14">
        <v>21580</v>
      </c>
      <c r="B609" s="3">
        <v>1</v>
      </c>
      <c r="C609" s="3">
        <v>0.93351108828654927</v>
      </c>
    </row>
    <row r="610" spans="1:3" x14ac:dyDescent="0.25">
      <c r="A610" s="14">
        <v>21583</v>
      </c>
      <c r="B610" s="3">
        <v>1</v>
      </c>
      <c r="C610" s="3">
        <v>0.93135184549778416</v>
      </c>
    </row>
    <row r="611" spans="1:3" x14ac:dyDescent="0.25">
      <c r="A611" s="14">
        <v>21584</v>
      </c>
      <c r="B611" s="3">
        <v>0</v>
      </c>
      <c r="C611" s="3">
        <v>0.81179380823776348</v>
      </c>
    </row>
    <row r="612" spans="1:3" x14ac:dyDescent="0.25">
      <c r="A612" s="14">
        <v>21585</v>
      </c>
      <c r="B612" s="3">
        <v>1</v>
      </c>
      <c r="C612" s="3">
        <v>0.84692440791577861</v>
      </c>
    </row>
    <row r="613" spans="1:3" x14ac:dyDescent="0.25">
      <c r="A613" s="14">
        <v>21587</v>
      </c>
      <c r="B613" s="3">
        <v>1</v>
      </c>
      <c r="C613" s="3">
        <v>0.67159564109760062</v>
      </c>
    </row>
    <row r="614" spans="1:3" x14ac:dyDescent="0.25">
      <c r="A614" s="14">
        <v>21588</v>
      </c>
      <c r="B614" s="3">
        <v>0</v>
      </c>
      <c r="C614" s="3">
        <v>0.92195198942291345</v>
      </c>
    </row>
    <row r="615" spans="1:3" x14ac:dyDescent="0.25">
      <c r="A615" s="14">
        <v>21589</v>
      </c>
      <c r="B615" s="3">
        <v>1</v>
      </c>
      <c r="C615" s="3">
        <v>0.84815527341323194</v>
      </c>
    </row>
    <row r="616" spans="1:3" x14ac:dyDescent="0.25">
      <c r="A616" s="14">
        <v>21590</v>
      </c>
      <c r="B616" s="3">
        <v>1</v>
      </c>
      <c r="C616" s="3">
        <v>0.75528201202950307</v>
      </c>
    </row>
    <row r="617" spans="1:3" x14ac:dyDescent="0.25">
      <c r="A617" s="14">
        <v>21591</v>
      </c>
      <c r="B617" s="3">
        <v>1</v>
      </c>
      <c r="C617" s="3">
        <v>0.84401550577517692</v>
      </c>
    </row>
    <row r="618" spans="1:3" x14ac:dyDescent="0.25">
      <c r="A618" s="14">
        <v>21592</v>
      </c>
      <c r="B618" s="3">
        <v>1</v>
      </c>
      <c r="C618" s="3">
        <v>0.87410260475816792</v>
      </c>
    </row>
    <row r="619" spans="1:3" x14ac:dyDescent="0.25">
      <c r="A619" s="14">
        <v>21593</v>
      </c>
      <c r="B619" s="3">
        <v>1</v>
      </c>
      <c r="C619" s="3">
        <v>0.92641393342866107</v>
      </c>
    </row>
    <row r="620" spans="1:3" x14ac:dyDescent="0.25">
      <c r="A620" s="14">
        <v>21594</v>
      </c>
      <c r="B620" s="3">
        <v>1</v>
      </c>
      <c r="C620" s="3">
        <v>0.82860427890933064</v>
      </c>
    </row>
    <row r="621" spans="1:3" x14ac:dyDescent="0.25">
      <c r="A621" s="14">
        <v>21596</v>
      </c>
      <c r="B621" s="3">
        <v>0</v>
      </c>
      <c r="C621" s="3">
        <v>0.8449107813350254</v>
      </c>
    </row>
    <row r="622" spans="1:3" x14ac:dyDescent="0.25">
      <c r="A622" s="14">
        <v>21600</v>
      </c>
      <c r="B622" s="3">
        <v>1</v>
      </c>
      <c r="C622" s="3">
        <v>0.91452731730907055</v>
      </c>
    </row>
    <row r="623" spans="1:3" x14ac:dyDescent="0.25">
      <c r="A623" s="14">
        <v>21601</v>
      </c>
      <c r="B623" s="3">
        <v>1</v>
      </c>
      <c r="C623" s="3">
        <v>0.79217039768988529</v>
      </c>
    </row>
    <row r="624" spans="1:3" x14ac:dyDescent="0.25">
      <c r="A624" s="14">
        <v>21602</v>
      </c>
      <c r="B624" s="3">
        <v>1</v>
      </c>
      <c r="C624" s="3">
        <v>0.84854744951089345</v>
      </c>
    </row>
    <row r="625" spans="1:3" x14ac:dyDescent="0.25">
      <c r="A625" s="14">
        <v>21603</v>
      </c>
      <c r="B625" s="3">
        <v>1</v>
      </c>
      <c r="C625" s="3">
        <v>0.78515260422239985</v>
      </c>
    </row>
    <row r="626" spans="1:3" x14ac:dyDescent="0.25">
      <c r="A626" s="14">
        <v>21605</v>
      </c>
      <c r="B626" s="3">
        <v>1</v>
      </c>
      <c r="C626" s="3">
        <v>0.93326651726940046</v>
      </c>
    </row>
    <row r="627" spans="1:3" x14ac:dyDescent="0.25">
      <c r="A627" s="14">
        <v>21606</v>
      </c>
      <c r="B627" s="3">
        <v>1</v>
      </c>
      <c r="C627" s="3">
        <v>0.90159238492834737</v>
      </c>
    </row>
    <row r="628" spans="1:3" x14ac:dyDescent="0.25">
      <c r="A628" s="14">
        <v>21609</v>
      </c>
      <c r="B628" s="3">
        <v>1</v>
      </c>
      <c r="C628" s="3">
        <v>0.92050431926016529</v>
      </c>
    </row>
    <row r="629" spans="1:3" x14ac:dyDescent="0.25">
      <c r="A629" s="14">
        <v>21612</v>
      </c>
      <c r="B629" s="3">
        <v>0</v>
      </c>
      <c r="C629" s="3">
        <v>0.72732908873759128</v>
      </c>
    </row>
    <row r="630" spans="1:3" x14ac:dyDescent="0.25">
      <c r="A630" s="14">
        <v>21614</v>
      </c>
      <c r="B630" s="3">
        <v>0</v>
      </c>
      <c r="C630" s="3">
        <v>0.66927947032110269</v>
      </c>
    </row>
    <row r="631" spans="1:3" x14ac:dyDescent="0.25">
      <c r="A631" s="14">
        <v>21618</v>
      </c>
      <c r="B631" s="3">
        <v>1</v>
      </c>
      <c r="C631" s="3">
        <v>0.96712389959593592</v>
      </c>
    </row>
    <row r="632" spans="1:3" x14ac:dyDescent="0.25">
      <c r="A632" s="14">
        <v>21619</v>
      </c>
      <c r="B632" s="3">
        <v>1</v>
      </c>
      <c r="C632" s="3">
        <v>0.81190037905978185</v>
      </c>
    </row>
    <row r="633" spans="1:3" x14ac:dyDescent="0.25">
      <c r="A633" s="14">
        <v>21621</v>
      </c>
      <c r="B633" s="3">
        <v>1</v>
      </c>
      <c r="C633" s="3">
        <v>0.82567701544349326</v>
      </c>
    </row>
    <row r="634" spans="1:3" x14ac:dyDescent="0.25">
      <c r="A634" s="14">
        <v>21629</v>
      </c>
      <c r="B634" s="3">
        <v>1</v>
      </c>
      <c r="C634" s="3">
        <v>0.70297197819603285</v>
      </c>
    </row>
    <row r="635" spans="1:3" x14ac:dyDescent="0.25">
      <c r="A635" s="14">
        <v>21630</v>
      </c>
      <c r="B635" s="3">
        <v>1</v>
      </c>
      <c r="C635" s="3">
        <v>0.78349268798273086</v>
      </c>
    </row>
    <row r="636" spans="1:3" x14ac:dyDescent="0.25">
      <c r="A636" s="14">
        <v>21631</v>
      </c>
      <c r="B636" s="3">
        <v>0</v>
      </c>
      <c r="C636" s="3">
        <v>0.79321870888186663</v>
      </c>
    </row>
    <row r="637" spans="1:3" x14ac:dyDescent="0.25">
      <c r="A637" s="14">
        <v>21632</v>
      </c>
      <c r="B637" s="3">
        <v>1</v>
      </c>
      <c r="C637" s="3">
        <v>0.79853438209277228</v>
      </c>
    </row>
    <row r="638" spans="1:3" x14ac:dyDescent="0.25">
      <c r="A638" s="14">
        <v>21635</v>
      </c>
      <c r="B638" s="3">
        <v>1</v>
      </c>
      <c r="C638" s="3">
        <v>0.68948068110632765</v>
      </c>
    </row>
    <row r="639" spans="1:3" x14ac:dyDescent="0.25">
      <c r="A639" s="14">
        <v>21638</v>
      </c>
      <c r="B639" s="3">
        <v>1</v>
      </c>
      <c r="C639" s="3">
        <v>0.80062665933221178</v>
      </c>
    </row>
    <row r="640" spans="1:3" x14ac:dyDescent="0.25">
      <c r="A640" s="14">
        <v>21640</v>
      </c>
      <c r="B640" s="3">
        <v>1</v>
      </c>
      <c r="C640" s="3">
        <v>0.696777659553105</v>
      </c>
    </row>
    <row r="641" spans="1:3" x14ac:dyDescent="0.25">
      <c r="A641" s="14">
        <v>21643</v>
      </c>
      <c r="B641" s="3">
        <v>0</v>
      </c>
      <c r="C641" s="3">
        <v>0.89456302505059215</v>
      </c>
    </row>
    <row r="642" spans="1:3" x14ac:dyDescent="0.25">
      <c r="A642" s="14">
        <v>21644</v>
      </c>
      <c r="B642" s="3">
        <v>1</v>
      </c>
      <c r="C642" s="3">
        <v>0.75770825759078186</v>
      </c>
    </row>
    <row r="643" spans="1:3" x14ac:dyDescent="0.25">
      <c r="A643" s="14">
        <v>21645</v>
      </c>
      <c r="B643" s="3">
        <v>1</v>
      </c>
      <c r="C643" s="3">
        <v>0.82182189259567584</v>
      </c>
    </row>
    <row r="644" spans="1:3" x14ac:dyDescent="0.25">
      <c r="A644" s="14">
        <v>21646</v>
      </c>
      <c r="B644" s="3">
        <v>1</v>
      </c>
      <c r="C644" s="3">
        <v>0.9110932193858664</v>
      </c>
    </row>
    <row r="645" spans="1:3" x14ac:dyDescent="0.25">
      <c r="A645" s="14">
        <v>21647</v>
      </c>
      <c r="B645" s="3">
        <v>1</v>
      </c>
      <c r="C645" s="3">
        <v>0.85388155360314733</v>
      </c>
    </row>
    <row r="646" spans="1:3" x14ac:dyDescent="0.25">
      <c r="A646" s="14">
        <v>21648</v>
      </c>
      <c r="B646" s="3">
        <v>0</v>
      </c>
      <c r="C646" s="3">
        <v>0.71477072831471444</v>
      </c>
    </row>
    <row r="647" spans="1:3" x14ac:dyDescent="0.25">
      <c r="A647" s="14">
        <v>21650</v>
      </c>
      <c r="B647" s="3">
        <v>1</v>
      </c>
      <c r="C647" s="3">
        <v>0.90697519827766759</v>
      </c>
    </row>
    <row r="648" spans="1:3" x14ac:dyDescent="0.25">
      <c r="A648" s="14">
        <v>21651</v>
      </c>
      <c r="B648" s="3">
        <v>1</v>
      </c>
      <c r="C648" s="3">
        <v>0.84006274992056984</v>
      </c>
    </row>
    <row r="649" spans="1:3" x14ac:dyDescent="0.25">
      <c r="A649" s="14">
        <v>21652</v>
      </c>
      <c r="B649" s="3">
        <v>1</v>
      </c>
      <c r="C649" s="3">
        <v>0.81542371145509429</v>
      </c>
    </row>
    <row r="650" spans="1:3" x14ac:dyDescent="0.25">
      <c r="A650" s="14">
        <v>21653</v>
      </c>
      <c r="B650" s="3">
        <v>1</v>
      </c>
      <c r="C650" s="3">
        <v>0.76933376997337288</v>
      </c>
    </row>
    <row r="651" spans="1:3" x14ac:dyDescent="0.25">
      <c r="A651" s="14">
        <v>21656</v>
      </c>
      <c r="B651" s="3">
        <v>0</v>
      </c>
      <c r="C651" s="3">
        <v>0.74183670773765753</v>
      </c>
    </row>
    <row r="652" spans="1:3" x14ac:dyDescent="0.25">
      <c r="A652" s="14">
        <v>21658</v>
      </c>
      <c r="B652" s="3">
        <v>1</v>
      </c>
      <c r="C652" s="3">
        <v>0.90682189256257451</v>
      </c>
    </row>
    <row r="653" spans="1:3" x14ac:dyDescent="0.25">
      <c r="A653" s="14">
        <v>21660</v>
      </c>
      <c r="B653" s="3">
        <v>1</v>
      </c>
      <c r="C653" s="3">
        <v>0.82006787156875793</v>
      </c>
    </row>
    <row r="654" spans="1:3" x14ac:dyDescent="0.25">
      <c r="A654" s="14">
        <v>21662</v>
      </c>
      <c r="B654" s="3">
        <v>1</v>
      </c>
      <c r="C654" s="3">
        <v>0.87708152038770359</v>
      </c>
    </row>
    <row r="655" spans="1:3" x14ac:dyDescent="0.25">
      <c r="A655" s="14">
        <v>21663</v>
      </c>
      <c r="B655" s="3">
        <v>0</v>
      </c>
      <c r="C655" s="3">
        <v>0.74166457170800137</v>
      </c>
    </row>
    <row r="656" spans="1:3" x14ac:dyDescent="0.25">
      <c r="A656" s="14">
        <v>21664</v>
      </c>
      <c r="B656" s="3">
        <v>1</v>
      </c>
      <c r="C656" s="3">
        <v>0.71825553616853877</v>
      </c>
    </row>
    <row r="657" spans="1:3" x14ac:dyDescent="0.25">
      <c r="A657" s="14">
        <v>21666</v>
      </c>
      <c r="B657" s="3">
        <v>1</v>
      </c>
      <c r="C657" s="3">
        <v>0.87886846922866102</v>
      </c>
    </row>
    <row r="658" spans="1:3" x14ac:dyDescent="0.25">
      <c r="A658" s="14">
        <v>21671</v>
      </c>
      <c r="B658" s="3">
        <v>1</v>
      </c>
      <c r="C658" s="3">
        <v>0.89855504342590631</v>
      </c>
    </row>
    <row r="659" spans="1:3" x14ac:dyDescent="0.25">
      <c r="A659" s="14">
        <v>21673</v>
      </c>
      <c r="B659" s="3">
        <v>1</v>
      </c>
      <c r="C659" s="3">
        <v>0.72434176746127243</v>
      </c>
    </row>
    <row r="660" spans="1:3" x14ac:dyDescent="0.25">
      <c r="A660" s="14">
        <v>21674</v>
      </c>
      <c r="B660" s="3">
        <v>1</v>
      </c>
      <c r="C660" s="3">
        <v>0.82205341689381017</v>
      </c>
    </row>
    <row r="661" spans="1:3" x14ac:dyDescent="0.25">
      <c r="A661" s="14">
        <v>21676</v>
      </c>
      <c r="B661" s="3">
        <v>1</v>
      </c>
      <c r="C661" s="3">
        <v>0.82181717574990287</v>
      </c>
    </row>
    <row r="662" spans="1:3" x14ac:dyDescent="0.25">
      <c r="A662" s="14">
        <v>21678</v>
      </c>
      <c r="B662" s="3">
        <v>0</v>
      </c>
      <c r="C662" s="3">
        <v>0.64556593654161343</v>
      </c>
    </row>
    <row r="663" spans="1:3" x14ac:dyDescent="0.25">
      <c r="A663" s="14">
        <v>21679</v>
      </c>
      <c r="B663" s="3">
        <v>0</v>
      </c>
      <c r="C663" s="3">
        <v>0.71149909428935854</v>
      </c>
    </row>
    <row r="664" spans="1:3" x14ac:dyDescent="0.25">
      <c r="A664" s="14">
        <v>21681</v>
      </c>
      <c r="B664" s="3">
        <v>1</v>
      </c>
      <c r="C664" s="3">
        <v>0.83370136211973322</v>
      </c>
    </row>
    <row r="665" spans="1:3" x14ac:dyDescent="0.25">
      <c r="A665" s="14">
        <v>21682</v>
      </c>
      <c r="B665" s="3">
        <v>1</v>
      </c>
      <c r="C665" s="3">
        <v>0.74295415803217579</v>
      </c>
    </row>
    <row r="666" spans="1:3" x14ac:dyDescent="0.25">
      <c r="A666" s="14">
        <v>21683</v>
      </c>
      <c r="B666" s="3">
        <v>1</v>
      </c>
      <c r="C666" s="3">
        <v>0.87975514849186953</v>
      </c>
    </row>
    <row r="667" spans="1:3" x14ac:dyDescent="0.25">
      <c r="A667" s="14">
        <v>21685</v>
      </c>
      <c r="B667" s="3">
        <v>1</v>
      </c>
      <c r="C667" s="3">
        <v>0.83370672983327643</v>
      </c>
    </row>
    <row r="668" spans="1:3" x14ac:dyDescent="0.25">
      <c r="A668" s="14">
        <v>21686</v>
      </c>
      <c r="B668" s="3">
        <v>0</v>
      </c>
      <c r="C668" s="3">
        <v>0.85138403913599159</v>
      </c>
    </row>
    <row r="669" spans="1:3" x14ac:dyDescent="0.25">
      <c r="A669" s="14">
        <v>21687</v>
      </c>
      <c r="B669" s="3">
        <v>0</v>
      </c>
      <c r="C669" s="3">
        <v>0.69572929931504168</v>
      </c>
    </row>
    <row r="670" spans="1:3" x14ac:dyDescent="0.25">
      <c r="A670" s="14">
        <v>21690</v>
      </c>
      <c r="B670" s="3">
        <v>1</v>
      </c>
      <c r="C670" s="3">
        <v>0.94305341421946576</v>
      </c>
    </row>
    <row r="671" spans="1:3" x14ac:dyDescent="0.25">
      <c r="A671" s="14">
        <v>21694</v>
      </c>
      <c r="B671" s="3">
        <v>1</v>
      </c>
      <c r="C671" s="3">
        <v>0.83277565458302638</v>
      </c>
    </row>
    <row r="672" spans="1:3" x14ac:dyDescent="0.25">
      <c r="A672" s="14">
        <v>21696</v>
      </c>
      <c r="B672" s="3">
        <v>1</v>
      </c>
      <c r="C672" s="3">
        <v>0.84165935230582722</v>
      </c>
    </row>
    <row r="673" spans="1:3" x14ac:dyDescent="0.25">
      <c r="A673" s="14">
        <v>21697</v>
      </c>
      <c r="B673" s="3">
        <v>1</v>
      </c>
      <c r="C673" s="3">
        <v>0.82950441681702591</v>
      </c>
    </row>
    <row r="674" spans="1:3" x14ac:dyDescent="0.25">
      <c r="A674" s="14">
        <v>21700</v>
      </c>
      <c r="B674" s="3">
        <v>1</v>
      </c>
      <c r="C674" s="3">
        <v>0.90697766588215378</v>
      </c>
    </row>
    <row r="675" spans="1:3" x14ac:dyDescent="0.25">
      <c r="A675" s="14">
        <v>21701</v>
      </c>
      <c r="B675" s="3">
        <v>1</v>
      </c>
      <c r="C675" s="3">
        <v>0.79844990205091992</v>
      </c>
    </row>
    <row r="676" spans="1:3" x14ac:dyDescent="0.25">
      <c r="A676" s="14">
        <v>21703</v>
      </c>
      <c r="B676" s="3">
        <v>1</v>
      </c>
      <c r="C676" s="3">
        <v>0.71801817636817977</v>
      </c>
    </row>
    <row r="677" spans="1:3" x14ac:dyDescent="0.25">
      <c r="A677" s="14">
        <v>21704</v>
      </c>
      <c r="B677" s="3">
        <v>1</v>
      </c>
      <c r="C677" s="3">
        <v>0.69066387313238764</v>
      </c>
    </row>
    <row r="678" spans="1:3" x14ac:dyDescent="0.25">
      <c r="A678" s="14">
        <v>21706</v>
      </c>
      <c r="B678" s="3">
        <v>0</v>
      </c>
      <c r="C678" s="3">
        <v>0.72519373590805336</v>
      </c>
    </row>
    <row r="679" spans="1:3" x14ac:dyDescent="0.25">
      <c r="A679" s="14">
        <v>21708</v>
      </c>
      <c r="B679" s="3">
        <v>1</v>
      </c>
      <c r="C679" s="3">
        <v>0.756030656338889</v>
      </c>
    </row>
    <row r="680" spans="1:3" x14ac:dyDescent="0.25">
      <c r="A680" s="14">
        <v>21710</v>
      </c>
      <c r="B680" s="3">
        <v>1</v>
      </c>
      <c r="C680" s="3">
        <v>0.88831820372074521</v>
      </c>
    </row>
    <row r="681" spans="1:3" x14ac:dyDescent="0.25">
      <c r="A681" s="14">
        <v>21715</v>
      </c>
      <c r="B681" s="3">
        <v>1</v>
      </c>
      <c r="C681" s="3">
        <v>0.75537803402251558</v>
      </c>
    </row>
    <row r="682" spans="1:3" x14ac:dyDescent="0.25">
      <c r="A682" s="14">
        <v>21716</v>
      </c>
      <c r="B682" s="3">
        <v>1</v>
      </c>
      <c r="C682" s="3">
        <v>0.95010661510169636</v>
      </c>
    </row>
    <row r="683" spans="1:3" x14ac:dyDescent="0.25">
      <c r="A683" s="14">
        <v>21717</v>
      </c>
      <c r="B683" s="3">
        <v>0</v>
      </c>
      <c r="C683" s="3">
        <v>0.78309601377137372</v>
      </c>
    </row>
    <row r="684" spans="1:3" x14ac:dyDescent="0.25">
      <c r="A684" s="14">
        <v>21719</v>
      </c>
      <c r="B684" s="3">
        <v>1</v>
      </c>
      <c r="C684" s="3">
        <v>0.67298033082388409</v>
      </c>
    </row>
    <row r="685" spans="1:3" x14ac:dyDescent="0.25">
      <c r="A685" s="14">
        <v>21722</v>
      </c>
      <c r="B685" s="3">
        <v>1</v>
      </c>
      <c r="C685" s="3">
        <v>0.79017435266673341</v>
      </c>
    </row>
    <row r="686" spans="1:3" x14ac:dyDescent="0.25">
      <c r="A686" s="14">
        <v>21723</v>
      </c>
      <c r="B686" s="3">
        <v>0</v>
      </c>
      <c r="C686" s="3">
        <v>0.91790545839482929</v>
      </c>
    </row>
    <row r="687" spans="1:3" x14ac:dyDescent="0.25">
      <c r="A687" s="14">
        <v>21724</v>
      </c>
      <c r="B687" s="3">
        <v>1</v>
      </c>
      <c r="C687" s="3">
        <v>0.76078813986944427</v>
      </c>
    </row>
    <row r="688" spans="1:3" x14ac:dyDescent="0.25">
      <c r="A688" s="14">
        <v>21725</v>
      </c>
      <c r="B688" s="3">
        <v>1</v>
      </c>
      <c r="C688" s="3">
        <v>0.73725162828783919</v>
      </c>
    </row>
    <row r="689" spans="1:3" x14ac:dyDescent="0.25">
      <c r="A689" s="14">
        <v>21726</v>
      </c>
      <c r="B689" s="3">
        <v>0</v>
      </c>
      <c r="C689" s="3">
        <v>0.79090687373928592</v>
      </c>
    </row>
    <row r="690" spans="1:3" x14ac:dyDescent="0.25">
      <c r="A690" s="14">
        <v>21730</v>
      </c>
      <c r="B690" s="3">
        <v>1</v>
      </c>
      <c r="C690" s="3">
        <v>0.89387138243306574</v>
      </c>
    </row>
    <row r="691" spans="1:3" x14ac:dyDescent="0.25">
      <c r="A691" s="14">
        <v>21731</v>
      </c>
      <c r="B691" s="3">
        <v>1</v>
      </c>
      <c r="C691" s="3">
        <v>0.77736501831711946</v>
      </c>
    </row>
    <row r="692" spans="1:3" x14ac:dyDescent="0.25">
      <c r="A692" s="14">
        <v>21734</v>
      </c>
      <c r="B692" s="3">
        <v>1</v>
      </c>
      <c r="C692" s="3">
        <v>0.82824741372022903</v>
      </c>
    </row>
    <row r="693" spans="1:3" x14ac:dyDescent="0.25">
      <c r="A693" s="14">
        <v>21735</v>
      </c>
      <c r="B693" s="3">
        <v>1</v>
      </c>
      <c r="C693" s="3">
        <v>0.91295268483585212</v>
      </c>
    </row>
    <row r="694" spans="1:3" x14ac:dyDescent="0.25">
      <c r="A694" s="14">
        <v>21736</v>
      </c>
      <c r="B694" s="3">
        <v>1</v>
      </c>
      <c r="C694" s="3">
        <v>0.94642448707813076</v>
      </c>
    </row>
    <row r="695" spans="1:3" x14ac:dyDescent="0.25">
      <c r="A695" s="14">
        <v>21742</v>
      </c>
      <c r="B695" s="3">
        <v>0</v>
      </c>
      <c r="C695" s="3">
        <v>0.75466933238476142</v>
      </c>
    </row>
    <row r="696" spans="1:3" x14ac:dyDescent="0.25">
      <c r="A696" s="14">
        <v>21748</v>
      </c>
      <c r="B696" s="3">
        <v>1</v>
      </c>
      <c r="C696" s="3">
        <v>0.8323969500868228</v>
      </c>
    </row>
    <row r="697" spans="1:3" x14ac:dyDescent="0.25">
      <c r="A697" s="14">
        <v>21749</v>
      </c>
      <c r="B697" s="3">
        <v>1</v>
      </c>
      <c r="C697" s="3">
        <v>0.74842191829560234</v>
      </c>
    </row>
    <row r="698" spans="1:3" x14ac:dyDescent="0.25">
      <c r="A698" s="14">
        <v>21750</v>
      </c>
      <c r="B698" s="3">
        <v>1</v>
      </c>
      <c r="C698" s="3">
        <v>0.78335628118223533</v>
      </c>
    </row>
    <row r="699" spans="1:3" x14ac:dyDescent="0.25">
      <c r="A699" s="14">
        <v>21751</v>
      </c>
      <c r="B699" s="3">
        <v>1</v>
      </c>
      <c r="C699" s="3">
        <v>0.81612610312766043</v>
      </c>
    </row>
    <row r="700" spans="1:3" x14ac:dyDescent="0.25">
      <c r="A700" s="14">
        <v>21752</v>
      </c>
      <c r="B700" s="3">
        <v>1</v>
      </c>
      <c r="C700" s="3">
        <v>0.80308879787294574</v>
      </c>
    </row>
    <row r="701" spans="1:3" x14ac:dyDescent="0.25">
      <c r="A701" s="14">
        <v>21754</v>
      </c>
      <c r="B701" s="3">
        <v>0</v>
      </c>
      <c r="C701" s="3">
        <v>0.77464322800621654</v>
      </c>
    </row>
    <row r="702" spans="1:3" x14ac:dyDescent="0.25">
      <c r="A702" s="14">
        <v>21756</v>
      </c>
      <c r="B702" s="3">
        <v>1</v>
      </c>
      <c r="C702" s="3">
        <v>0.79882254739504788</v>
      </c>
    </row>
    <row r="703" spans="1:3" x14ac:dyDescent="0.25">
      <c r="A703" s="14">
        <v>21758</v>
      </c>
      <c r="B703" s="3">
        <v>1</v>
      </c>
      <c r="C703" s="3">
        <v>0.82799249074498749</v>
      </c>
    </row>
    <row r="704" spans="1:3" x14ac:dyDescent="0.25">
      <c r="A704" s="14">
        <v>21759</v>
      </c>
      <c r="B704" s="3">
        <v>1</v>
      </c>
      <c r="C704" s="3">
        <v>0.82181680274725244</v>
      </c>
    </row>
    <row r="705" spans="1:3" x14ac:dyDescent="0.25">
      <c r="A705" s="14">
        <v>21761</v>
      </c>
      <c r="B705" s="3">
        <v>1</v>
      </c>
      <c r="C705" s="3">
        <v>0.91570197049184887</v>
      </c>
    </row>
    <row r="706" spans="1:3" x14ac:dyDescent="0.25">
      <c r="A706" s="14">
        <v>21764</v>
      </c>
      <c r="B706" s="3">
        <v>1</v>
      </c>
      <c r="C706" s="3">
        <v>0.81781360268266967</v>
      </c>
    </row>
    <row r="707" spans="1:3" x14ac:dyDescent="0.25">
      <c r="A707" s="14">
        <v>21765</v>
      </c>
      <c r="B707" s="3">
        <v>1</v>
      </c>
      <c r="C707" s="3">
        <v>0.81332883962540237</v>
      </c>
    </row>
    <row r="708" spans="1:3" x14ac:dyDescent="0.25">
      <c r="A708" s="14">
        <v>21766</v>
      </c>
      <c r="B708" s="3">
        <v>0</v>
      </c>
      <c r="C708" s="3">
        <v>0.82829297883465813</v>
      </c>
    </row>
    <row r="709" spans="1:3" x14ac:dyDescent="0.25">
      <c r="A709" s="14">
        <v>21772</v>
      </c>
      <c r="B709" s="3">
        <v>0</v>
      </c>
      <c r="C709" s="3">
        <v>0.85182522542360395</v>
      </c>
    </row>
    <row r="710" spans="1:3" x14ac:dyDescent="0.25">
      <c r="A710" s="14">
        <v>21774</v>
      </c>
      <c r="B710" s="3">
        <v>0</v>
      </c>
      <c r="C710" s="3">
        <v>0.84986303065960367</v>
      </c>
    </row>
    <row r="711" spans="1:3" x14ac:dyDescent="0.25">
      <c r="A711" s="14">
        <v>21776</v>
      </c>
      <c r="B711" s="3">
        <v>1</v>
      </c>
      <c r="C711" s="3">
        <v>0.7782684383713947</v>
      </c>
    </row>
    <row r="712" spans="1:3" x14ac:dyDescent="0.25">
      <c r="A712" s="14">
        <v>21777</v>
      </c>
      <c r="B712" s="3">
        <v>1</v>
      </c>
      <c r="C712" s="3">
        <v>0.8741923135253854</v>
      </c>
    </row>
    <row r="713" spans="1:3" x14ac:dyDescent="0.25">
      <c r="A713" s="14">
        <v>21778</v>
      </c>
      <c r="B713" s="3">
        <v>1</v>
      </c>
      <c r="C713" s="3">
        <v>0.86982041842385471</v>
      </c>
    </row>
    <row r="714" spans="1:3" x14ac:dyDescent="0.25">
      <c r="A714" s="14">
        <v>21781</v>
      </c>
      <c r="B714" s="3">
        <v>1</v>
      </c>
      <c r="C714" s="3">
        <v>0.81082435519075258</v>
      </c>
    </row>
    <row r="715" spans="1:3" x14ac:dyDescent="0.25">
      <c r="A715" s="14">
        <v>21782</v>
      </c>
      <c r="B715" s="3">
        <v>0</v>
      </c>
      <c r="C715" s="3">
        <v>0.63981484116803156</v>
      </c>
    </row>
    <row r="716" spans="1:3" x14ac:dyDescent="0.25">
      <c r="A716" s="14">
        <v>21783</v>
      </c>
      <c r="B716" s="3">
        <v>0</v>
      </c>
      <c r="C716" s="3">
        <v>0.60957255933238241</v>
      </c>
    </row>
    <row r="717" spans="1:3" x14ac:dyDescent="0.25">
      <c r="A717" s="14">
        <v>21791</v>
      </c>
      <c r="B717" s="3">
        <v>0</v>
      </c>
      <c r="C717" s="3">
        <v>0.68939721808638954</v>
      </c>
    </row>
    <row r="718" spans="1:3" x14ac:dyDescent="0.25">
      <c r="A718" s="14">
        <v>21793</v>
      </c>
      <c r="B718" s="3">
        <v>1</v>
      </c>
      <c r="C718" s="3">
        <v>0.67798292137806615</v>
      </c>
    </row>
    <row r="719" spans="1:3" x14ac:dyDescent="0.25">
      <c r="A719" s="14">
        <v>21799</v>
      </c>
      <c r="B719" s="3">
        <v>0</v>
      </c>
      <c r="C719" s="3">
        <v>0.76978632437720929</v>
      </c>
    </row>
    <row r="720" spans="1:3" x14ac:dyDescent="0.25">
      <c r="A720" s="14">
        <v>21801</v>
      </c>
      <c r="B720" s="3">
        <v>1</v>
      </c>
      <c r="C720" s="3">
        <v>0.73413320601432386</v>
      </c>
    </row>
    <row r="721" spans="1:3" x14ac:dyDescent="0.25">
      <c r="A721" s="14">
        <v>21803</v>
      </c>
      <c r="B721" s="3">
        <v>1</v>
      </c>
      <c r="C721" s="3">
        <v>0.8086358890880434</v>
      </c>
    </row>
    <row r="722" spans="1:3" x14ac:dyDescent="0.25">
      <c r="A722" s="14">
        <v>21804</v>
      </c>
      <c r="B722" s="3">
        <v>0</v>
      </c>
      <c r="C722" s="3">
        <v>0.69705183333668419</v>
      </c>
    </row>
    <row r="723" spans="1:3" x14ac:dyDescent="0.25">
      <c r="A723" s="14">
        <v>21806</v>
      </c>
      <c r="B723" s="3">
        <v>1</v>
      </c>
      <c r="C723" s="3">
        <v>0.86335892766124611</v>
      </c>
    </row>
    <row r="724" spans="1:3" x14ac:dyDescent="0.25">
      <c r="A724" s="14">
        <v>21811</v>
      </c>
      <c r="B724" s="3">
        <v>1</v>
      </c>
      <c r="C724" s="3">
        <v>0.82731943902380589</v>
      </c>
    </row>
    <row r="725" spans="1:3" x14ac:dyDescent="0.25">
      <c r="A725" s="14">
        <v>21812</v>
      </c>
      <c r="B725" s="3">
        <v>1</v>
      </c>
      <c r="C725" s="3">
        <v>0.83564398536483486</v>
      </c>
    </row>
    <row r="726" spans="1:3" x14ac:dyDescent="0.25">
      <c r="A726" s="14">
        <v>21813</v>
      </c>
      <c r="B726" s="3">
        <v>0</v>
      </c>
      <c r="C726" s="3">
        <v>0.70370739187761122</v>
      </c>
    </row>
    <row r="727" spans="1:3" x14ac:dyDescent="0.25">
      <c r="A727" s="14">
        <v>21815</v>
      </c>
      <c r="B727" s="3">
        <v>1</v>
      </c>
      <c r="C727" s="3">
        <v>0.72685011399996791</v>
      </c>
    </row>
    <row r="728" spans="1:3" x14ac:dyDescent="0.25">
      <c r="A728" s="14">
        <v>21816</v>
      </c>
      <c r="B728" s="3">
        <v>1</v>
      </c>
      <c r="C728" s="3">
        <v>0.88455730984534731</v>
      </c>
    </row>
    <row r="729" spans="1:3" x14ac:dyDescent="0.25">
      <c r="A729" s="14">
        <v>21817</v>
      </c>
      <c r="B729" s="3">
        <v>1</v>
      </c>
      <c r="C729" s="3">
        <v>0.77734319266666541</v>
      </c>
    </row>
    <row r="730" spans="1:3" x14ac:dyDescent="0.25">
      <c r="A730" s="14">
        <v>21823</v>
      </c>
      <c r="B730" s="3">
        <v>1</v>
      </c>
      <c r="C730" s="3">
        <v>0.63739822559024351</v>
      </c>
    </row>
    <row r="731" spans="1:3" x14ac:dyDescent="0.25">
      <c r="A731" s="14">
        <v>21824</v>
      </c>
      <c r="B731" s="3">
        <v>1</v>
      </c>
      <c r="C731" s="3">
        <v>0.71302001615492994</v>
      </c>
    </row>
    <row r="732" spans="1:3" x14ac:dyDescent="0.25">
      <c r="A732" s="14">
        <v>21825</v>
      </c>
      <c r="B732" s="3">
        <v>1</v>
      </c>
      <c r="C732" s="3">
        <v>0.88720927139542849</v>
      </c>
    </row>
    <row r="733" spans="1:3" x14ac:dyDescent="0.25">
      <c r="A733" s="14">
        <v>21826</v>
      </c>
      <c r="B733" s="3">
        <v>1</v>
      </c>
      <c r="C733" s="3">
        <v>0.8115527093904954</v>
      </c>
    </row>
    <row r="734" spans="1:3" x14ac:dyDescent="0.25">
      <c r="A734" s="14">
        <v>21827</v>
      </c>
      <c r="B734" s="3">
        <v>1</v>
      </c>
      <c r="C734" s="3">
        <v>0.81433725845677341</v>
      </c>
    </row>
    <row r="735" spans="1:3" x14ac:dyDescent="0.25">
      <c r="A735" s="14">
        <v>21828</v>
      </c>
      <c r="B735" s="3">
        <v>1</v>
      </c>
      <c r="C735" s="3">
        <v>0.67851952531443349</v>
      </c>
    </row>
    <row r="736" spans="1:3" x14ac:dyDescent="0.25">
      <c r="A736" s="14">
        <v>21829</v>
      </c>
      <c r="B736" s="3">
        <v>1</v>
      </c>
      <c r="C736" s="3">
        <v>0.81514990563181</v>
      </c>
    </row>
    <row r="737" spans="1:3" x14ac:dyDescent="0.25">
      <c r="A737" s="14">
        <v>21830</v>
      </c>
      <c r="B737" s="3">
        <v>1</v>
      </c>
      <c r="C737" s="3">
        <v>0.78112790940628718</v>
      </c>
    </row>
    <row r="738" spans="1:3" x14ac:dyDescent="0.25">
      <c r="A738" s="14">
        <v>21831</v>
      </c>
      <c r="B738" s="3">
        <v>1</v>
      </c>
      <c r="C738" s="3">
        <v>0.70379595435817754</v>
      </c>
    </row>
    <row r="739" spans="1:3" x14ac:dyDescent="0.25">
      <c r="A739" s="14">
        <v>21832</v>
      </c>
      <c r="B739" s="3">
        <v>0</v>
      </c>
      <c r="C739" s="3">
        <v>0.84751520782340684</v>
      </c>
    </row>
    <row r="740" spans="1:3" x14ac:dyDescent="0.25">
      <c r="A740" s="14">
        <v>21837</v>
      </c>
      <c r="B740" s="3">
        <v>1</v>
      </c>
      <c r="C740" s="3">
        <v>0.80098195140366057</v>
      </c>
    </row>
    <row r="741" spans="1:3" x14ac:dyDescent="0.25">
      <c r="A741" s="14">
        <v>21843</v>
      </c>
      <c r="B741" s="3">
        <v>1</v>
      </c>
      <c r="C741" s="3">
        <v>0.81854296720422626</v>
      </c>
    </row>
    <row r="742" spans="1:3" x14ac:dyDescent="0.25">
      <c r="A742" s="14">
        <v>21845</v>
      </c>
      <c r="B742" s="3">
        <v>0</v>
      </c>
      <c r="C742" s="3">
        <v>0.77024330374776206</v>
      </c>
    </row>
    <row r="743" spans="1:3" x14ac:dyDescent="0.25">
      <c r="A743" s="14">
        <v>21846</v>
      </c>
      <c r="B743" s="3">
        <v>1</v>
      </c>
      <c r="C743" s="3">
        <v>0.71241342824710363</v>
      </c>
    </row>
    <row r="744" spans="1:3" x14ac:dyDescent="0.25">
      <c r="A744" s="14">
        <v>21848</v>
      </c>
      <c r="B744" s="3">
        <v>0</v>
      </c>
      <c r="C744" s="3">
        <v>0.66533622855245733</v>
      </c>
    </row>
    <row r="745" spans="1:3" x14ac:dyDescent="0.25">
      <c r="A745" s="14">
        <v>21849</v>
      </c>
      <c r="B745" s="3">
        <v>1</v>
      </c>
      <c r="C745" s="3">
        <v>0.65065765182172142</v>
      </c>
    </row>
    <row r="746" spans="1:3" x14ac:dyDescent="0.25">
      <c r="A746" s="14">
        <v>21850</v>
      </c>
      <c r="B746" s="3">
        <v>1</v>
      </c>
      <c r="C746" s="3">
        <v>0.85293548751769732</v>
      </c>
    </row>
    <row r="747" spans="1:3" x14ac:dyDescent="0.25">
      <c r="A747" s="14">
        <v>21852</v>
      </c>
      <c r="B747" s="3">
        <v>1</v>
      </c>
      <c r="C747" s="3">
        <v>0.78997208777846717</v>
      </c>
    </row>
    <row r="748" spans="1:3" x14ac:dyDescent="0.25">
      <c r="A748" s="14">
        <v>21855</v>
      </c>
      <c r="B748" s="3">
        <v>1</v>
      </c>
      <c r="C748" s="3">
        <v>0.8566955318848144</v>
      </c>
    </row>
    <row r="749" spans="1:3" x14ac:dyDescent="0.25">
      <c r="A749" s="14">
        <v>21857</v>
      </c>
      <c r="B749" s="3">
        <v>1</v>
      </c>
      <c r="C749" s="3">
        <v>0.8228611773050124</v>
      </c>
    </row>
    <row r="750" spans="1:3" x14ac:dyDescent="0.25">
      <c r="A750" s="14">
        <v>21858</v>
      </c>
      <c r="B750" s="3">
        <v>0</v>
      </c>
      <c r="C750" s="3">
        <v>0.64741392005199627</v>
      </c>
    </row>
    <row r="751" spans="1:3" x14ac:dyDescent="0.25">
      <c r="A751" s="14">
        <v>21859</v>
      </c>
      <c r="B751" s="3">
        <v>1</v>
      </c>
      <c r="C751" s="3">
        <v>0.65509098595659554</v>
      </c>
    </row>
    <row r="752" spans="1:3" x14ac:dyDescent="0.25">
      <c r="A752" s="14">
        <v>21863</v>
      </c>
      <c r="B752" s="3">
        <v>1</v>
      </c>
      <c r="C752" s="3">
        <v>0.84123954847138027</v>
      </c>
    </row>
    <row r="753" spans="1:3" x14ac:dyDescent="0.25">
      <c r="A753" s="14">
        <v>21864</v>
      </c>
      <c r="B753" s="3">
        <v>1</v>
      </c>
      <c r="C753" s="3">
        <v>0.79862430717399857</v>
      </c>
    </row>
    <row r="754" spans="1:3" x14ac:dyDescent="0.25">
      <c r="A754" s="14">
        <v>21866</v>
      </c>
      <c r="B754" s="3">
        <v>1</v>
      </c>
      <c r="C754" s="3">
        <v>0.81951018067879766</v>
      </c>
    </row>
    <row r="755" spans="1:3" x14ac:dyDescent="0.25">
      <c r="A755" s="14">
        <v>21867</v>
      </c>
      <c r="B755" s="3">
        <v>1</v>
      </c>
      <c r="C755" s="3">
        <v>0.84380627190204338</v>
      </c>
    </row>
    <row r="756" spans="1:3" x14ac:dyDescent="0.25">
      <c r="A756" s="14">
        <v>21868</v>
      </c>
      <c r="B756" s="3">
        <v>1</v>
      </c>
      <c r="C756" s="3">
        <v>0.76153951385007501</v>
      </c>
    </row>
    <row r="757" spans="1:3" x14ac:dyDescent="0.25">
      <c r="A757" s="14">
        <v>21873</v>
      </c>
      <c r="B757" s="3">
        <v>1</v>
      </c>
      <c r="C757" s="3">
        <v>0.8799565723764039</v>
      </c>
    </row>
    <row r="758" spans="1:3" x14ac:dyDescent="0.25">
      <c r="A758" s="14">
        <v>21874</v>
      </c>
      <c r="B758" s="3">
        <v>0</v>
      </c>
      <c r="C758" s="3">
        <v>0.75762672432121747</v>
      </c>
    </row>
    <row r="759" spans="1:3" x14ac:dyDescent="0.25">
      <c r="A759" s="14">
        <v>21879</v>
      </c>
      <c r="B759" s="3">
        <v>1</v>
      </c>
      <c r="C759" s="3">
        <v>0.62820463503026236</v>
      </c>
    </row>
    <row r="760" spans="1:3" x14ac:dyDescent="0.25">
      <c r="A760" s="14">
        <v>21880</v>
      </c>
      <c r="B760" s="3">
        <v>0</v>
      </c>
      <c r="C760" s="3">
        <v>0.73393556635798551</v>
      </c>
    </row>
    <row r="761" spans="1:3" x14ac:dyDescent="0.25">
      <c r="A761" s="14">
        <v>21882</v>
      </c>
      <c r="B761" s="3">
        <v>0</v>
      </c>
      <c r="C761" s="3">
        <v>0.88184009375201344</v>
      </c>
    </row>
    <row r="762" spans="1:3" x14ac:dyDescent="0.25">
      <c r="A762" s="14">
        <v>21884</v>
      </c>
      <c r="B762" s="3">
        <v>0</v>
      </c>
      <c r="C762" s="3">
        <v>0.75081797815085449</v>
      </c>
    </row>
    <row r="763" spans="1:3" x14ac:dyDescent="0.25">
      <c r="A763" s="14">
        <v>21885</v>
      </c>
      <c r="B763" s="3">
        <v>0</v>
      </c>
      <c r="C763" s="3">
        <v>0.74895937294426795</v>
      </c>
    </row>
    <row r="764" spans="1:3" x14ac:dyDescent="0.25">
      <c r="A764" s="14">
        <v>21886</v>
      </c>
      <c r="B764" s="3">
        <v>1</v>
      </c>
      <c r="C764" s="3">
        <v>0.6976928375482726</v>
      </c>
    </row>
    <row r="765" spans="1:3" x14ac:dyDescent="0.25">
      <c r="A765" s="14">
        <v>21890</v>
      </c>
      <c r="B765" s="3">
        <v>0</v>
      </c>
      <c r="C765" s="3">
        <v>0.81093491556449071</v>
      </c>
    </row>
    <row r="766" spans="1:3" x14ac:dyDescent="0.25">
      <c r="A766" s="14">
        <v>21891</v>
      </c>
      <c r="B766" s="3">
        <v>1</v>
      </c>
      <c r="C766" s="3">
        <v>0.66792466897763003</v>
      </c>
    </row>
    <row r="767" spans="1:3" x14ac:dyDescent="0.25">
      <c r="A767" s="14">
        <v>21892</v>
      </c>
      <c r="B767" s="3">
        <v>1</v>
      </c>
      <c r="C767" s="3">
        <v>0.68150178127457184</v>
      </c>
    </row>
    <row r="768" spans="1:3" x14ac:dyDescent="0.25">
      <c r="A768" s="14">
        <v>21893</v>
      </c>
      <c r="B768" s="3">
        <v>1</v>
      </c>
      <c r="C768" s="3">
        <v>0.86670277707279597</v>
      </c>
    </row>
    <row r="769" spans="1:3" x14ac:dyDescent="0.25">
      <c r="A769" s="14">
        <v>21895</v>
      </c>
      <c r="B769" s="3">
        <v>1</v>
      </c>
      <c r="C769" s="3">
        <v>0.86108477179247167</v>
      </c>
    </row>
    <row r="770" spans="1:3" x14ac:dyDescent="0.25">
      <c r="A770" s="14">
        <v>21896</v>
      </c>
      <c r="B770" s="3">
        <v>1</v>
      </c>
      <c r="C770" s="3">
        <v>0.7161510797835694</v>
      </c>
    </row>
    <row r="771" spans="1:3" x14ac:dyDescent="0.25">
      <c r="A771" s="14">
        <v>21897</v>
      </c>
      <c r="B771" s="3">
        <v>1</v>
      </c>
      <c r="C771" s="3">
        <v>0.8506567683471904</v>
      </c>
    </row>
    <row r="772" spans="1:3" x14ac:dyDescent="0.25">
      <c r="A772" s="14">
        <v>21898</v>
      </c>
      <c r="B772" s="3">
        <v>1</v>
      </c>
      <c r="C772" s="3">
        <v>0.70371339899561725</v>
      </c>
    </row>
    <row r="773" spans="1:3" x14ac:dyDescent="0.25">
      <c r="A773" s="14">
        <v>21899</v>
      </c>
      <c r="B773" s="3">
        <v>1</v>
      </c>
      <c r="C773" s="3">
        <v>0.81474409203654685</v>
      </c>
    </row>
    <row r="774" spans="1:3" x14ac:dyDescent="0.25">
      <c r="A774" s="14">
        <v>21901</v>
      </c>
      <c r="B774" s="3">
        <v>1</v>
      </c>
      <c r="C774" s="3">
        <v>0.77893114591179269</v>
      </c>
    </row>
    <row r="775" spans="1:3" x14ac:dyDescent="0.25">
      <c r="A775" s="14">
        <v>21902</v>
      </c>
      <c r="B775" s="3">
        <v>0</v>
      </c>
      <c r="C775" s="3">
        <v>0.6545285489900825</v>
      </c>
    </row>
    <row r="776" spans="1:3" x14ac:dyDescent="0.25">
      <c r="A776" s="14">
        <v>21903</v>
      </c>
      <c r="B776" s="3">
        <v>1</v>
      </c>
      <c r="C776" s="3">
        <v>0.78001941564960409</v>
      </c>
    </row>
    <row r="777" spans="1:3" x14ac:dyDescent="0.25">
      <c r="A777" s="14">
        <v>21904</v>
      </c>
      <c r="B777" s="3">
        <v>1</v>
      </c>
      <c r="C777" s="3">
        <v>0.84087098535192084</v>
      </c>
    </row>
    <row r="778" spans="1:3" x14ac:dyDescent="0.25">
      <c r="A778" s="14">
        <v>21905</v>
      </c>
      <c r="B778" s="3">
        <v>1</v>
      </c>
      <c r="C778" s="3">
        <v>0.80870362356287517</v>
      </c>
    </row>
    <row r="779" spans="1:3" x14ac:dyDescent="0.25">
      <c r="A779" s="14">
        <v>21906</v>
      </c>
      <c r="B779" s="3">
        <v>1</v>
      </c>
      <c r="C779" s="3">
        <v>0.87445871507508122</v>
      </c>
    </row>
    <row r="780" spans="1:3" x14ac:dyDescent="0.25">
      <c r="A780" s="14">
        <v>21907</v>
      </c>
      <c r="B780" s="3">
        <v>0</v>
      </c>
      <c r="C780" s="3">
        <v>0.66109753929518</v>
      </c>
    </row>
    <row r="781" spans="1:3" x14ac:dyDescent="0.25">
      <c r="A781" s="14">
        <v>21908</v>
      </c>
      <c r="B781" s="3">
        <v>1</v>
      </c>
      <c r="C781" s="3">
        <v>0.80328201277652189</v>
      </c>
    </row>
    <row r="782" spans="1:3" x14ac:dyDescent="0.25">
      <c r="A782" s="14">
        <v>21909</v>
      </c>
      <c r="B782" s="3">
        <v>1</v>
      </c>
      <c r="C782" s="3">
        <v>0.74734032026250907</v>
      </c>
    </row>
    <row r="783" spans="1:3" x14ac:dyDescent="0.25">
      <c r="A783" s="14">
        <v>21912</v>
      </c>
      <c r="B783" s="3">
        <v>0</v>
      </c>
      <c r="C783" s="3">
        <v>0.89996876175443941</v>
      </c>
    </row>
    <row r="784" spans="1:3" x14ac:dyDescent="0.25">
      <c r="A784" s="14">
        <v>21913</v>
      </c>
      <c r="B784" s="3">
        <v>1</v>
      </c>
      <c r="C784" s="3">
        <v>0.77816452085103738</v>
      </c>
    </row>
    <row r="785" spans="1:3" x14ac:dyDescent="0.25">
      <c r="A785" s="14">
        <v>21916</v>
      </c>
      <c r="B785" s="3">
        <v>0</v>
      </c>
      <c r="C785" s="3">
        <v>0.86380357858843859</v>
      </c>
    </row>
    <row r="786" spans="1:3" x14ac:dyDescent="0.25">
      <c r="A786" s="14">
        <v>21919</v>
      </c>
      <c r="B786" s="3">
        <v>0</v>
      </c>
      <c r="C786" s="3">
        <v>0.71527904858578806</v>
      </c>
    </row>
    <row r="787" spans="1:3" x14ac:dyDescent="0.25">
      <c r="A787" s="14">
        <v>21921</v>
      </c>
      <c r="B787" s="3">
        <v>1</v>
      </c>
      <c r="C787" s="3">
        <v>0.8673416042192188</v>
      </c>
    </row>
    <row r="788" spans="1:3" x14ac:dyDescent="0.25">
      <c r="A788" s="14">
        <v>21922</v>
      </c>
      <c r="B788" s="3">
        <v>1</v>
      </c>
      <c r="C788" s="3">
        <v>0.88585200665548891</v>
      </c>
    </row>
    <row r="789" spans="1:3" x14ac:dyDescent="0.25">
      <c r="A789" s="14">
        <v>21925</v>
      </c>
      <c r="B789" s="3">
        <v>1</v>
      </c>
      <c r="C789" s="3">
        <v>0.8231022298889269</v>
      </c>
    </row>
    <row r="790" spans="1:3" x14ac:dyDescent="0.25">
      <c r="A790" s="14">
        <v>21926</v>
      </c>
      <c r="B790" s="3">
        <v>0</v>
      </c>
      <c r="C790" s="3">
        <v>0.70304333498189342</v>
      </c>
    </row>
    <row r="791" spans="1:3" x14ac:dyDescent="0.25">
      <c r="A791" s="14">
        <v>21930</v>
      </c>
      <c r="B791" s="3">
        <v>1</v>
      </c>
      <c r="C791" s="3">
        <v>0.84497198959951769</v>
      </c>
    </row>
    <row r="792" spans="1:3" x14ac:dyDescent="0.25">
      <c r="A792" s="14">
        <v>21932</v>
      </c>
      <c r="B792" s="3">
        <v>1</v>
      </c>
      <c r="C792" s="3">
        <v>0.77402831019607676</v>
      </c>
    </row>
    <row r="793" spans="1:3" x14ac:dyDescent="0.25">
      <c r="A793" s="14">
        <v>21933</v>
      </c>
      <c r="B793" s="3">
        <v>1</v>
      </c>
      <c r="C793" s="3">
        <v>0.87596831243309814</v>
      </c>
    </row>
    <row r="794" spans="1:3" x14ac:dyDescent="0.25">
      <c r="A794" s="14">
        <v>21934</v>
      </c>
      <c r="B794" s="3">
        <v>1</v>
      </c>
      <c r="C794" s="3">
        <v>0.84891267949940197</v>
      </c>
    </row>
    <row r="795" spans="1:3" x14ac:dyDescent="0.25">
      <c r="A795" s="14">
        <v>21936</v>
      </c>
      <c r="B795" s="3">
        <v>1</v>
      </c>
      <c r="C795" s="3">
        <v>0.85281926372806849</v>
      </c>
    </row>
    <row r="796" spans="1:3" x14ac:dyDescent="0.25">
      <c r="A796" s="14">
        <v>21937</v>
      </c>
      <c r="B796" s="3">
        <v>1</v>
      </c>
      <c r="C796" s="3">
        <v>0.79941657461027615</v>
      </c>
    </row>
    <row r="797" spans="1:3" x14ac:dyDescent="0.25">
      <c r="A797" s="14">
        <v>21938</v>
      </c>
      <c r="B797" s="3">
        <v>0</v>
      </c>
      <c r="C797" s="3">
        <v>0.8343317101308817</v>
      </c>
    </row>
    <row r="798" spans="1:3" x14ac:dyDescent="0.25">
      <c r="A798" s="14">
        <v>21939</v>
      </c>
      <c r="B798" s="3">
        <v>1</v>
      </c>
      <c r="C798" s="3">
        <v>0.70690207649017078</v>
      </c>
    </row>
    <row r="799" spans="1:3" x14ac:dyDescent="0.25">
      <c r="A799" s="14">
        <v>21940</v>
      </c>
      <c r="B799" s="3">
        <v>1</v>
      </c>
      <c r="C799" s="3">
        <v>0.91243522039558422</v>
      </c>
    </row>
    <row r="800" spans="1:3" x14ac:dyDescent="0.25">
      <c r="A800" s="14">
        <v>21941</v>
      </c>
      <c r="B800" s="3">
        <v>1</v>
      </c>
      <c r="C800" s="3">
        <v>0.86646682167842282</v>
      </c>
    </row>
    <row r="801" spans="1:3" x14ac:dyDescent="0.25">
      <c r="A801" s="14">
        <v>21943</v>
      </c>
      <c r="B801" s="3">
        <v>1</v>
      </c>
      <c r="C801" s="3">
        <v>0.84420207187008467</v>
      </c>
    </row>
    <row r="802" spans="1:3" x14ac:dyDescent="0.25">
      <c r="A802" s="14">
        <v>21944</v>
      </c>
      <c r="B802" s="3">
        <v>1</v>
      </c>
      <c r="C802" s="3">
        <v>0.78950269789398408</v>
      </c>
    </row>
    <row r="803" spans="1:3" x14ac:dyDescent="0.25">
      <c r="A803" s="14">
        <v>21945</v>
      </c>
      <c r="B803" s="3">
        <v>1</v>
      </c>
      <c r="C803" s="3">
        <v>0.77617171715741085</v>
      </c>
    </row>
    <row r="804" spans="1:3" x14ac:dyDescent="0.25">
      <c r="A804" s="14">
        <v>21946</v>
      </c>
      <c r="B804" s="3">
        <v>1</v>
      </c>
      <c r="C804" s="3">
        <v>0.71477804026462799</v>
      </c>
    </row>
    <row r="805" spans="1:3" x14ac:dyDescent="0.25">
      <c r="A805" s="14">
        <v>21947</v>
      </c>
      <c r="B805" s="3">
        <v>0</v>
      </c>
      <c r="C805" s="3">
        <v>0.87885142563354623</v>
      </c>
    </row>
    <row r="806" spans="1:3" x14ac:dyDescent="0.25">
      <c r="A806" s="14">
        <v>21948</v>
      </c>
      <c r="B806" s="3">
        <v>1</v>
      </c>
      <c r="C806" s="3">
        <v>0.63521129457525938</v>
      </c>
    </row>
    <row r="807" spans="1:3" x14ac:dyDescent="0.25">
      <c r="A807" s="14">
        <v>21950</v>
      </c>
      <c r="B807" s="3">
        <v>1</v>
      </c>
      <c r="C807" s="3">
        <v>0.87115690533095669</v>
      </c>
    </row>
    <row r="808" spans="1:3" x14ac:dyDescent="0.25">
      <c r="A808" s="14">
        <v>21953</v>
      </c>
      <c r="B808" s="3">
        <v>1</v>
      </c>
      <c r="C808" s="3">
        <v>0.86363991640884963</v>
      </c>
    </row>
    <row r="809" spans="1:3" x14ac:dyDescent="0.25">
      <c r="A809" s="14">
        <v>21954</v>
      </c>
      <c r="B809" s="3">
        <v>1</v>
      </c>
      <c r="C809" s="3">
        <v>0.85675733023231848</v>
      </c>
    </row>
    <row r="810" spans="1:3" x14ac:dyDescent="0.25">
      <c r="A810" s="14">
        <v>21955</v>
      </c>
      <c r="B810" s="3">
        <v>1</v>
      </c>
      <c r="C810" s="3">
        <v>0.80761682148425984</v>
      </c>
    </row>
    <row r="811" spans="1:3" x14ac:dyDescent="0.25">
      <c r="A811" s="14">
        <v>21956</v>
      </c>
      <c r="B811" s="3">
        <v>1</v>
      </c>
      <c r="C811" s="3">
        <v>0.83441911300474458</v>
      </c>
    </row>
    <row r="812" spans="1:3" x14ac:dyDescent="0.25">
      <c r="A812" s="14">
        <v>21957</v>
      </c>
      <c r="B812" s="3">
        <v>1</v>
      </c>
      <c r="C812" s="3">
        <v>0.88750514284325166</v>
      </c>
    </row>
    <row r="813" spans="1:3" x14ac:dyDescent="0.25">
      <c r="A813" s="14">
        <v>21958</v>
      </c>
      <c r="B813" s="3">
        <v>1</v>
      </c>
      <c r="C813" s="3">
        <v>0.73310014332044549</v>
      </c>
    </row>
    <row r="814" spans="1:3" x14ac:dyDescent="0.25">
      <c r="A814" s="14">
        <v>21960</v>
      </c>
      <c r="B814" s="3">
        <v>0</v>
      </c>
      <c r="C814" s="3">
        <v>0.87933382694658635</v>
      </c>
    </row>
    <row r="815" spans="1:3" x14ac:dyDescent="0.25">
      <c r="A815" s="14">
        <v>21962</v>
      </c>
      <c r="B815" s="3">
        <v>1</v>
      </c>
      <c r="C815" s="3">
        <v>0.67758351550040941</v>
      </c>
    </row>
    <row r="816" spans="1:3" x14ac:dyDescent="0.25">
      <c r="A816" s="14">
        <v>21963</v>
      </c>
      <c r="B816" s="3">
        <v>1</v>
      </c>
      <c r="C816" s="3">
        <v>0.77249378101015109</v>
      </c>
    </row>
    <row r="817" spans="1:3" x14ac:dyDescent="0.25">
      <c r="A817" s="14">
        <v>21964</v>
      </c>
      <c r="B817" s="3">
        <v>1</v>
      </c>
      <c r="C817" s="3">
        <v>0.83864040139451101</v>
      </c>
    </row>
    <row r="818" spans="1:3" x14ac:dyDescent="0.25">
      <c r="A818" s="14">
        <v>21966</v>
      </c>
      <c r="B818" s="3">
        <v>1</v>
      </c>
      <c r="C818" s="3">
        <v>0.72476936692195226</v>
      </c>
    </row>
    <row r="819" spans="1:3" x14ac:dyDescent="0.25">
      <c r="A819" s="14">
        <v>21967</v>
      </c>
      <c r="B819" s="3">
        <v>1</v>
      </c>
      <c r="C819" s="3">
        <v>0.86304990150628325</v>
      </c>
    </row>
    <row r="820" spans="1:3" x14ac:dyDescent="0.25">
      <c r="A820" s="14">
        <v>21968</v>
      </c>
      <c r="B820" s="3">
        <v>1</v>
      </c>
      <c r="C820" s="3">
        <v>0.76084720670504713</v>
      </c>
    </row>
    <row r="821" spans="1:3" x14ac:dyDescent="0.25">
      <c r="A821" s="14">
        <v>21972</v>
      </c>
      <c r="B821" s="3">
        <v>1</v>
      </c>
      <c r="C821" s="3">
        <v>0.87757659750131367</v>
      </c>
    </row>
    <row r="822" spans="1:3" x14ac:dyDescent="0.25">
      <c r="A822" s="14">
        <v>21973</v>
      </c>
      <c r="B822" s="3">
        <v>1</v>
      </c>
      <c r="C822" s="3">
        <v>0.81652518784688599</v>
      </c>
    </row>
    <row r="823" spans="1:3" x14ac:dyDescent="0.25">
      <c r="A823" s="14">
        <v>21980</v>
      </c>
      <c r="B823" s="3">
        <v>1</v>
      </c>
      <c r="C823" s="3">
        <v>0.85033723532449135</v>
      </c>
    </row>
    <row r="824" spans="1:3" x14ac:dyDescent="0.25">
      <c r="A824" s="14">
        <v>21981</v>
      </c>
      <c r="B824" s="3">
        <v>1</v>
      </c>
      <c r="C824" s="3">
        <v>0.95581894748124563</v>
      </c>
    </row>
    <row r="825" spans="1:3" x14ac:dyDescent="0.25">
      <c r="A825" s="14">
        <v>21983</v>
      </c>
      <c r="B825" s="3">
        <v>1</v>
      </c>
      <c r="C825" s="3">
        <v>0.82420679308690525</v>
      </c>
    </row>
    <row r="826" spans="1:3" x14ac:dyDescent="0.25">
      <c r="A826" s="14">
        <v>21984</v>
      </c>
      <c r="B826" s="3">
        <v>1</v>
      </c>
      <c r="C826" s="3">
        <v>0.72185962582776642</v>
      </c>
    </row>
    <row r="827" spans="1:3" x14ac:dyDescent="0.25">
      <c r="A827" s="14">
        <v>21986</v>
      </c>
      <c r="B827" s="3">
        <v>1</v>
      </c>
      <c r="C827" s="3">
        <v>0.87515391589188674</v>
      </c>
    </row>
    <row r="828" spans="1:3" x14ac:dyDescent="0.25">
      <c r="A828" s="14">
        <v>21987</v>
      </c>
      <c r="B828" s="3">
        <v>1</v>
      </c>
      <c r="C828" s="3">
        <v>0.83809846251176523</v>
      </c>
    </row>
    <row r="829" spans="1:3" x14ac:dyDescent="0.25">
      <c r="A829" s="14">
        <v>21989</v>
      </c>
      <c r="B829" s="3">
        <v>1</v>
      </c>
      <c r="C829" s="3">
        <v>0.84590741363011268</v>
      </c>
    </row>
    <row r="830" spans="1:3" x14ac:dyDescent="0.25">
      <c r="A830" s="14">
        <v>21990</v>
      </c>
      <c r="B830" s="3">
        <v>1</v>
      </c>
      <c r="C830" s="3">
        <v>0.68548387868946936</v>
      </c>
    </row>
    <row r="831" spans="1:3" x14ac:dyDescent="0.25">
      <c r="A831" s="14">
        <v>21992</v>
      </c>
      <c r="B831" s="3">
        <v>1</v>
      </c>
      <c r="C831" s="3">
        <v>0.95937807394299623</v>
      </c>
    </row>
    <row r="832" spans="1:3" x14ac:dyDescent="0.25">
      <c r="A832" s="14">
        <v>21994</v>
      </c>
      <c r="B832" s="3">
        <v>1</v>
      </c>
      <c r="C832" s="3">
        <v>0.77700434487661441</v>
      </c>
    </row>
    <row r="833" spans="1:3" x14ac:dyDescent="0.25">
      <c r="A833" s="14">
        <v>21997</v>
      </c>
      <c r="B833" s="3">
        <v>1</v>
      </c>
      <c r="C833" s="3">
        <v>0.82644342676142923</v>
      </c>
    </row>
    <row r="834" spans="1:3" x14ac:dyDescent="0.25">
      <c r="A834" s="14">
        <v>21999</v>
      </c>
      <c r="B834" s="3">
        <v>1</v>
      </c>
      <c r="C834" s="3">
        <v>0.82273584197100302</v>
      </c>
    </row>
    <row r="835" spans="1:3" x14ac:dyDescent="0.25">
      <c r="A835" s="14">
        <v>22000</v>
      </c>
      <c r="B835" s="3">
        <v>1</v>
      </c>
      <c r="C835" s="3">
        <v>0.74382423602120284</v>
      </c>
    </row>
    <row r="836" spans="1:3" x14ac:dyDescent="0.25">
      <c r="A836" s="14">
        <v>22002</v>
      </c>
      <c r="B836" s="3">
        <v>1</v>
      </c>
      <c r="C836" s="3">
        <v>0.81242660778091791</v>
      </c>
    </row>
    <row r="837" spans="1:3" x14ac:dyDescent="0.25">
      <c r="A837" s="14">
        <v>22004</v>
      </c>
      <c r="B837" s="3">
        <v>1</v>
      </c>
      <c r="C837" s="3">
        <v>0.90699001854391359</v>
      </c>
    </row>
    <row r="838" spans="1:3" x14ac:dyDescent="0.25">
      <c r="A838" s="14">
        <v>22006</v>
      </c>
      <c r="B838" s="3">
        <v>1</v>
      </c>
      <c r="C838" s="3">
        <v>0.72307369118512921</v>
      </c>
    </row>
    <row r="839" spans="1:3" x14ac:dyDescent="0.25">
      <c r="A839" s="14">
        <v>22007</v>
      </c>
      <c r="B839" s="3">
        <v>1</v>
      </c>
      <c r="C839" s="3">
        <v>0.71536170866678506</v>
      </c>
    </row>
    <row r="840" spans="1:3" x14ac:dyDescent="0.25">
      <c r="A840" s="14">
        <v>22009</v>
      </c>
      <c r="B840" s="3">
        <v>0</v>
      </c>
      <c r="C840" s="3">
        <v>0.75468535630829692</v>
      </c>
    </row>
    <row r="841" spans="1:3" x14ac:dyDescent="0.25">
      <c r="A841" s="14">
        <v>22010</v>
      </c>
      <c r="B841" s="3">
        <v>1</v>
      </c>
      <c r="C841" s="3">
        <v>0.88580661969922869</v>
      </c>
    </row>
    <row r="842" spans="1:3" x14ac:dyDescent="0.25">
      <c r="A842" s="14">
        <v>22011</v>
      </c>
      <c r="B842" s="3">
        <v>1</v>
      </c>
      <c r="C842" s="3">
        <v>0.69697736403738231</v>
      </c>
    </row>
    <row r="843" spans="1:3" x14ac:dyDescent="0.25">
      <c r="A843" s="14">
        <v>22014</v>
      </c>
      <c r="B843" s="3">
        <v>1</v>
      </c>
      <c r="C843" s="3">
        <v>0.87172922824113352</v>
      </c>
    </row>
    <row r="844" spans="1:3" x14ac:dyDescent="0.25">
      <c r="A844" s="14">
        <v>22019</v>
      </c>
      <c r="B844" s="3">
        <v>1</v>
      </c>
      <c r="C844" s="3">
        <v>0.76179809180193081</v>
      </c>
    </row>
    <row r="845" spans="1:3" x14ac:dyDescent="0.25">
      <c r="A845" s="14">
        <v>22021</v>
      </c>
      <c r="B845" s="3">
        <v>1</v>
      </c>
      <c r="C845" s="3">
        <v>0.79508133245575385</v>
      </c>
    </row>
    <row r="846" spans="1:3" x14ac:dyDescent="0.25">
      <c r="A846" s="14">
        <v>22023</v>
      </c>
      <c r="B846" s="3">
        <v>1</v>
      </c>
      <c r="C846" s="3">
        <v>0.67557094885403091</v>
      </c>
    </row>
    <row r="847" spans="1:3" x14ac:dyDescent="0.25">
      <c r="A847" s="14">
        <v>22026</v>
      </c>
      <c r="B847" s="3">
        <v>1</v>
      </c>
      <c r="C847" s="3">
        <v>0.86369655012612911</v>
      </c>
    </row>
    <row r="848" spans="1:3" x14ac:dyDescent="0.25">
      <c r="A848" s="14">
        <v>22027</v>
      </c>
      <c r="B848" s="3">
        <v>1</v>
      </c>
      <c r="C848" s="3">
        <v>0.83306799064009351</v>
      </c>
    </row>
    <row r="849" spans="1:3" x14ac:dyDescent="0.25">
      <c r="A849" s="14">
        <v>22030</v>
      </c>
      <c r="B849" s="3">
        <v>1</v>
      </c>
      <c r="C849" s="3">
        <v>0.8201545183158393</v>
      </c>
    </row>
    <row r="850" spans="1:3" x14ac:dyDescent="0.25">
      <c r="A850" s="14">
        <v>22033</v>
      </c>
      <c r="B850" s="3">
        <v>1</v>
      </c>
      <c r="C850" s="3">
        <v>0.70236857763373528</v>
      </c>
    </row>
    <row r="851" spans="1:3" x14ac:dyDescent="0.25">
      <c r="A851" s="14">
        <v>22034</v>
      </c>
      <c r="B851" s="3">
        <v>0</v>
      </c>
      <c r="C851" s="3">
        <v>0.76241738101809886</v>
      </c>
    </row>
    <row r="852" spans="1:3" x14ac:dyDescent="0.25">
      <c r="A852" s="14">
        <v>22035</v>
      </c>
      <c r="B852" s="3">
        <v>1</v>
      </c>
      <c r="C852" s="3">
        <v>0.83443667388362341</v>
      </c>
    </row>
    <row r="853" spans="1:3" x14ac:dyDescent="0.25">
      <c r="A853" s="14">
        <v>22036</v>
      </c>
      <c r="B853" s="3">
        <v>1</v>
      </c>
      <c r="C853" s="3">
        <v>0.86619627146319322</v>
      </c>
    </row>
    <row r="854" spans="1:3" x14ac:dyDescent="0.25">
      <c r="A854" s="14">
        <v>22038</v>
      </c>
      <c r="B854" s="3">
        <v>1</v>
      </c>
      <c r="C854" s="3">
        <v>0.85739231301349184</v>
      </c>
    </row>
    <row r="855" spans="1:3" x14ac:dyDescent="0.25">
      <c r="A855" s="14">
        <v>22040</v>
      </c>
      <c r="B855" s="3">
        <v>1</v>
      </c>
      <c r="C855" s="3">
        <v>0.76941306311977709</v>
      </c>
    </row>
    <row r="856" spans="1:3" x14ac:dyDescent="0.25">
      <c r="A856" s="14">
        <v>22041</v>
      </c>
      <c r="B856" s="3">
        <v>1</v>
      </c>
      <c r="C856" s="3">
        <v>0.80800078081438986</v>
      </c>
    </row>
    <row r="857" spans="1:3" x14ac:dyDescent="0.25">
      <c r="A857" s="14">
        <v>22044</v>
      </c>
      <c r="B857" s="3">
        <v>1</v>
      </c>
      <c r="C857" s="3">
        <v>0.81558735084220479</v>
      </c>
    </row>
    <row r="858" spans="1:3" x14ac:dyDescent="0.25">
      <c r="A858" s="14">
        <v>22045</v>
      </c>
      <c r="B858" s="3">
        <v>1</v>
      </c>
      <c r="C858" s="3">
        <v>0.79359228065913434</v>
      </c>
    </row>
    <row r="859" spans="1:3" x14ac:dyDescent="0.25">
      <c r="A859" s="14">
        <v>22046</v>
      </c>
      <c r="B859" s="3">
        <v>1</v>
      </c>
      <c r="C859" s="3">
        <v>0.67252535830821614</v>
      </c>
    </row>
    <row r="860" spans="1:3" x14ac:dyDescent="0.25">
      <c r="A860" s="14">
        <v>22047</v>
      </c>
      <c r="B860" s="3">
        <v>1</v>
      </c>
      <c r="C860" s="3">
        <v>0.74645358624272518</v>
      </c>
    </row>
    <row r="861" spans="1:3" x14ac:dyDescent="0.25">
      <c r="A861" s="14">
        <v>22050</v>
      </c>
      <c r="B861" s="3">
        <v>1</v>
      </c>
      <c r="C861" s="3">
        <v>0.74695546876439378</v>
      </c>
    </row>
    <row r="862" spans="1:3" x14ac:dyDescent="0.25">
      <c r="A862" s="14">
        <v>22052</v>
      </c>
      <c r="B862" s="3">
        <v>1</v>
      </c>
      <c r="C862" s="3">
        <v>0.82238634524661147</v>
      </c>
    </row>
    <row r="863" spans="1:3" x14ac:dyDescent="0.25">
      <c r="A863" s="14">
        <v>22054</v>
      </c>
      <c r="B863" s="3">
        <v>0</v>
      </c>
      <c r="C863" s="3">
        <v>0.81426238721406174</v>
      </c>
    </row>
    <row r="864" spans="1:3" x14ac:dyDescent="0.25">
      <c r="A864" s="14">
        <v>22055</v>
      </c>
      <c r="B864" s="3">
        <v>1</v>
      </c>
      <c r="C864" s="3">
        <v>0.84801106876043153</v>
      </c>
    </row>
    <row r="865" spans="1:3" x14ac:dyDescent="0.25">
      <c r="A865" s="14">
        <v>22057</v>
      </c>
      <c r="B865" s="3">
        <v>0</v>
      </c>
      <c r="C865" s="3">
        <v>0.83558257296276817</v>
      </c>
    </row>
    <row r="866" spans="1:3" x14ac:dyDescent="0.25">
      <c r="A866" s="14">
        <v>22060</v>
      </c>
      <c r="B866" s="3">
        <v>1</v>
      </c>
      <c r="C866" s="3">
        <v>0.79908164583540753</v>
      </c>
    </row>
    <row r="867" spans="1:3" x14ac:dyDescent="0.25">
      <c r="A867" s="14">
        <v>22063</v>
      </c>
      <c r="B867" s="3">
        <v>1</v>
      </c>
      <c r="C867" s="3">
        <v>0.82086462966337548</v>
      </c>
    </row>
    <row r="868" spans="1:3" x14ac:dyDescent="0.25">
      <c r="A868" s="14">
        <v>22064</v>
      </c>
      <c r="B868" s="3">
        <v>0</v>
      </c>
      <c r="C868" s="3">
        <v>0.88652866883102932</v>
      </c>
    </row>
    <row r="869" spans="1:3" x14ac:dyDescent="0.25">
      <c r="A869" s="14">
        <v>22065</v>
      </c>
      <c r="B869" s="3">
        <v>1</v>
      </c>
      <c r="C869" s="3">
        <v>0.74780584960408714</v>
      </c>
    </row>
    <row r="870" spans="1:3" x14ac:dyDescent="0.25">
      <c r="A870" s="14">
        <v>22067</v>
      </c>
      <c r="B870" s="3">
        <v>1</v>
      </c>
      <c r="C870" s="3">
        <v>0.82630722560963943</v>
      </c>
    </row>
    <row r="871" spans="1:3" x14ac:dyDescent="0.25">
      <c r="A871" s="14">
        <v>22068</v>
      </c>
      <c r="B871" s="3">
        <v>1</v>
      </c>
      <c r="C871" s="3">
        <v>0.69817843830853787</v>
      </c>
    </row>
    <row r="872" spans="1:3" x14ac:dyDescent="0.25">
      <c r="A872" s="14">
        <v>22069</v>
      </c>
      <c r="B872" s="3">
        <v>1</v>
      </c>
      <c r="C872" s="3">
        <v>0.69625457526497481</v>
      </c>
    </row>
    <row r="873" spans="1:3" x14ac:dyDescent="0.25">
      <c r="A873" s="14">
        <v>22074</v>
      </c>
      <c r="B873" s="3">
        <v>1</v>
      </c>
      <c r="C873" s="3">
        <v>0.70932407059529823</v>
      </c>
    </row>
    <row r="874" spans="1:3" x14ac:dyDescent="0.25">
      <c r="A874" s="14">
        <v>22075</v>
      </c>
      <c r="B874" s="3">
        <v>1</v>
      </c>
      <c r="C874" s="3">
        <v>0.67971220100672058</v>
      </c>
    </row>
    <row r="875" spans="1:3" x14ac:dyDescent="0.25">
      <c r="A875" s="14">
        <v>22076</v>
      </c>
      <c r="B875" s="3">
        <v>1</v>
      </c>
      <c r="C875" s="3">
        <v>0.73999922379898375</v>
      </c>
    </row>
    <row r="876" spans="1:3" x14ac:dyDescent="0.25">
      <c r="A876" s="14">
        <v>22079</v>
      </c>
      <c r="B876" s="3">
        <v>1</v>
      </c>
      <c r="C876" s="3">
        <v>0.87567858580964042</v>
      </c>
    </row>
    <row r="877" spans="1:3" x14ac:dyDescent="0.25">
      <c r="A877" s="14">
        <v>22082</v>
      </c>
      <c r="B877" s="3">
        <v>1</v>
      </c>
      <c r="C877" s="3">
        <v>0.74181943061155287</v>
      </c>
    </row>
    <row r="878" spans="1:3" x14ac:dyDescent="0.25">
      <c r="A878" s="14">
        <v>22083</v>
      </c>
      <c r="B878" s="3">
        <v>1</v>
      </c>
      <c r="C878" s="3">
        <v>0.74415354882082529</v>
      </c>
    </row>
    <row r="879" spans="1:3" x14ac:dyDescent="0.25">
      <c r="A879" s="14">
        <v>22086</v>
      </c>
      <c r="B879" s="3">
        <v>1</v>
      </c>
      <c r="C879" s="3">
        <v>0.79755912357036662</v>
      </c>
    </row>
    <row r="880" spans="1:3" x14ac:dyDescent="0.25">
      <c r="A880" s="14">
        <v>22087</v>
      </c>
      <c r="B880" s="3">
        <v>1</v>
      </c>
      <c r="C880" s="3">
        <v>0.8196089444883633</v>
      </c>
    </row>
    <row r="881" spans="1:3" x14ac:dyDescent="0.25">
      <c r="A881" s="14">
        <v>22088</v>
      </c>
      <c r="B881" s="3">
        <v>1</v>
      </c>
      <c r="C881" s="3">
        <v>0.74676444179976886</v>
      </c>
    </row>
    <row r="882" spans="1:3" x14ac:dyDescent="0.25">
      <c r="A882" s="14">
        <v>22089</v>
      </c>
      <c r="B882" s="3">
        <v>1</v>
      </c>
      <c r="C882" s="3">
        <v>0.82260787677172387</v>
      </c>
    </row>
    <row r="883" spans="1:3" x14ac:dyDescent="0.25">
      <c r="A883" s="14">
        <v>22092</v>
      </c>
      <c r="B883" s="3">
        <v>1</v>
      </c>
      <c r="C883" s="3">
        <v>0.84138475316492523</v>
      </c>
    </row>
    <row r="884" spans="1:3" x14ac:dyDescent="0.25">
      <c r="A884" s="14">
        <v>22093</v>
      </c>
      <c r="B884" s="3">
        <v>1</v>
      </c>
      <c r="C884" s="3">
        <v>0.90472699305000914</v>
      </c>
    </row>
    <row r="885" spans="1:3" x14ac:dyDescent="0.25">
      <c r="A885" s="14">
        <v>22094</v>
      </c>
      <c r="B885" s="3">
        <v>1</v>
      </c>
      <c r="C885" s="3">
        <v>0.85472545822676871</v>
      </c>
    </row>
    <row r="886" spans="1:3" x14ac:dyDescent="0.25">
      <c r="A886" s="14">
        <v>22096</v>
      </c>
      <c r="B886" s="3">
        <v>1</v>
      </c>
      <c r="C886" s="3">
        <v>0.84880121237920581</v>
      </c>
    </row>
    <row r="887" spans="1:3" x14ac:dyDescent="0.25">
      <c r="A887" s="14">
        <v>22098</v>
      </c>
      <c r="B887" s="3">
        <v>1</v>
      </c>
      <c r="C887" s="3">
        <v>0.80628132715362533</v>
      </c>
    </row>
    <row r="888" spans="1:3" x14ac:dyDescent="0.25">
      <c r="A888" s="14">
        <v>22100</v>
      </c>
      <c r="B888" s="3">
        <v>1</v>
      </c>
      <c r="C888" s="3">
        <v>0.82210314702898757</v>
      </c>
    </row>
    <row r="889" spans="1:3" x14ac:dyDescent="0.25">
      <c r="A889" s="14">
        <v>22101</v>
      </c>
      <c r="B889" s="3">
        <v>1</v>
      </c>
      <c r="C889" s="3">
        <v>0.89099723457955804</v>
      </c>
    </row>
    <row r="890" spans="1:3" x14ac:dyDescent="0.25">
      <c r="A890" s="14">
        <v>22104</v>
      </c>
      <c r="B890" s="3">
        <v>0</v>
      </c>
      <c r="C890" s="3">
        <v>0.75369772244501188</v>
      </c>
    </row>
    <row r="891" spans="1:3" x14ac:dyDescent="0.25">
      <c r="A891" s="14">
        <v>22105</v>
      </c>
      <c r="B891" s="3">
        <v>0</v>
      </c>
      <c r="C891" s="3">
        <v>0.78843296986033518</v>
      </c>
    </row>
    <row r="892" spans="1:3" x14ac:dyDescent="0.25">
      <c r="A892" s="14">
        <v>22110</v>
      </c>
      <c r="B892" s="3">
        <v>0</v>
      </c>
      <c r="C892" s="3">
        <v>0.65601664848784369</v>
      </c>
    </row>
    <row r="893" spans="1:3" x14ac:dyDescent="0.25">
      <c r="A893" s="14">
        <v>22112</v>
      </c>
      <c r="B893" s="3">
        <v>1</v>
      </c>
      <c r="C893" s="3">
        <v>0.88073934831604861</v>
      </c>
    </row>
    <row r="894" spans="1:3" x14ac:dyDescent="0.25">
      <c r="A894" s="14">
        <v>22113</v>
      </c>
      <c r="B894" s="3">
        <v>1</v>
      </c>
      <c r="C894" s="3">
        <v>0.88142501554027175</v>
      </c>
    </row>
    <row r="895" spans="1:3" x14ac:dyDescent="0.25">
      <c r="A895" s="14">
        <v>22117</v>
      </c>
      <c r="B895" s="3">
        <v>1</v>
      </c>
      <c r="C895" s="3">
        <v>0.78545429356481822</v>
      </c>
    </row>
    <row r="896" spans="1:3" x14ac:dyDescent="0.25">
      <c r="A896" s="14">
        <v>22121</v>
      </c>
      <c r="B896" s="3">
        <v>1</v>
      </c>
      <c r="C896" s="3">
        <v>0.87916944256873375</v>
      </c>
    </row>
    <row r="897" spans="1:3" x14ac:dyDescent="0.25">
      <c r="A897" s="14">
        <v>22126</v>
      </c>
      <c r="B897" s="3">
        <v>1</v>
      </c>
      <c r="C897" s="3">
        <v>0.82304185705573318</v>
      </c>
    </row>
    <row r="898" spans="1:3" x14ac:dyDescent="0.25">
      <c r="A898" s="14">
        <v>22127</v>
      </c>
      <c r="B898" s="3">
        <v>1</v>
      </c>
      <c r="C898" s="3">
        <v>0.75519038473482691</v>
      </c>
    </row>
    <row r="899" spans="1:3" x14ac:dyDescent="0.25">
      <c r="A899" s="14">
        <v>22128</v>
      </c>
      <c r="B899" s="3">
        <v>0</v>
      </c>
      <c r="C899" s="3">
        <v>0.65536562540056442</v>
      </c>
    </row>
    <row r="900" spans="1:3" x14ac:dyDescent="0.25">
      <c r="A900" s="14">
        <v>22129</v>
      </c>
      <c r="B900" s="3">
        <v>0</v>
      </c>
      <c r="C900" s="3">
        <v>0.76886044057732406</v>
      </c>
    </row>
    <row r="901" spans="1:3" x14ac:dyDescent="0.25">
      <c r="A901" s="14">
        <v>22131</v>
      </c>
      <c r="B901" s="3">
        <v>0</v>
      </c>
      <c r="C901" s="3">
        <v>0.86300068002491637</v>
      </c>
    </row>
    <row r="902" spans="1:3" x14ac:dyDescent="0.25">
      <c r="A902" s="14">
        <v>22132</v>
      </c>
      <c r="B902" s="3">
        <v>1</v>
      </c>
      <c r="C902" s="3">
        <v>0.85720954184394538</v>
      </c>
    </row>
    <row r="903" spans="1:3" x14ac:dyDescent="0.25">
      <c r="A903" s="14">
        <v>22136</v>
      </c>
      <c r="B903" s="3">
        <v>1</v>
      </c>
      <c r="C903" s="3">
        <v>0.7184198524112918</v>
      </c>
    </row>
    <row r="904" spans="1:3" x14ac:dyDescent="0.25">
      <c r="A904" s="14">
        <v>22139</v>
      </c>
      <c r="B904" s="3">
        <v>0</v>
      </c>
      <c r="C904" s="3">
        <v>0.9284824279033892</v>
      </c>
    </row>
    <row r="905" spans="1:3" x14ac:dyDescent="0.25">
      <c r="A905" s="14">
        <v>22141</v>
      </c>
      <c r="B905" s="3">
        <v>0</v>
      </c>
      <c r="C905" s="3">
        <v>0.76131495280936445</v>
      </c>
    </row>
    <row r="906" spans="1:3" x14ac:dyDescent="0.25">
      <c r="A906" s="14">
        <v>22142</v>
      </c>
      <c r="B906" s="3">
        <v>1</v>
      </c>
      <c r="C906" s="3">
        <v>0.9124066226900146</v>
      </c>
    </row>
    <row r="907" spans="1:3" x14ac:dyDescent="0.25">
      <c r="A907" s="14">
        <v>22143</v>
      </c>
      <c r="B907" s="3">
        <v>1</v>
      </c>
      <c r="C907" s="3">
        <v>0.86705078855902407</v>
      </c>
    </row>
    <row r="908" spans="1:3" x14ac:dyDescent="0.25">
      <c r="A908" s="14">
        <v>22144</v>
      </c>
      <c r="B908" s="3">
        <v>1</v>
      </c>
      <c r="C908" s="3">
        <v>0.86200289955334986</v>
      </c>
    </row>
    <row r="909" spans="1:3" x14ac:dyDescent="0.25">
      <c r="A909" s="14">
        <v>22145</v>
      </c>
      <c r="B909" s="3">
        <v>1</v>
      </c>
      <c r="C909" s="3">
        <v>0.81301623971828296</v>
      </c>
    </row>
    <row r="910" spans="1:3" x14ac:dyDescent="0.25">
      <c r="A910" s="14">
        <v>22146</v>
      </c>
      <c r="B910" s="3">
        <v>1</v>
      </c>
      <c r="C910" s="3">
        <v>0.77290560134422159</v>
      </c>
    </row>
    <row r="911" spans="1:3" x14ac:dyDescent="0.25">
      <c r="A911" s="14">
        <v>22149</v>
      </c>
      <c r="B911" s="3">
        <v>1</v>
      </c>
      <c r="C911" s="3">
        <v>0.77052836689300719</v>
      </c>
    </row>
    <row r="912" spans="1:3" x14ac:dyDescent="0.25">
      <c r="A912" s="14">
        <v>22152</v>
      </c>
      <c r="B912" s="3">
        <v>1</v>
      </c>
      <c r="C912" s="3">
        <v>0.79648484663229324</v>
      </c>
    </row>
    <row r="913" spans="1:3" x14ac:dyDescent="0.25">
      <c r="A913" s="14">
        <v>22153</v>
      </c>
      <c r="B913" s="3">
        <v>1</v>
      </c>
      <c r="C913" s="3">
        <v>0.67594098233602751</v>
      </c>
    </row>
    <row r="914" spans="1:3" x14ac:dyDescent="0.25">
      <c r="A914" s="14">
        <v>22154</v>
      </c>
      <c r="B914" s="3">
        <v>0</v>
      </c>
      <c r="C914" s="3">
        <v>0.63678164902153034</v>
      </c>
    </row>
    <row r="915" spans="1:3" x14ac:dyDescent="0.25">
      <c r="A915" s="14">
        <v>22155</v>
      </c>
      <c r="B915" s="3">
        <v>1</v>
      </c>
      <c r="C915" s="3">
        <v>0.7454037014375362</v>
      </c>
    </row>
    <row r="916" spans="1:3" x14ac:dyDescent="0.25">
      <c r="A916" s="14">
        <v>22157</v>
      </c>
      <c r="B916" s="3">
        <v>1</v>
      </c>
      <c r="C916" s="3">
        <v>0.84676328180475402</v>
      </c>
    </row>
    <row r="917" spans="1:3" x14ac:dyDescent="0.25">
      <c r="A917" s="14">
        <v>22163</v>
      </c>
      <c r="B917" s="3">
        <v>1</v>
      </c>
      <c r="C917" s="3">
        <v>0.7937627558733652</v>
      </c>
    </row>
    <row r="918" spans="1:3" x14ac:dyDescent="0.25">
      <c r="A918" s="14">
        <v>22164</v>
      </c>
      <c r="B918" s="3">
        <v>0</v>
      </c>
      <c r="C918" s="3">
        <v>0.75551905394345498</v>
      </c>
    </row>
    <row r="919" spans="1:3" x14ac:dyDescent="0.25">
      <c r="A919" s="14">
        <v>22167</v>
      </c>
      <c r="B919" s="3">
        <v>1</v>
      </c>
      <c r="C919" s="3">
        <v>0.85476057080965162</v>
      </c>
    </row>
    <row r="920" spans="1:3" x14ac:dyDescent="0.25">
      <c r="A920" s="14">
        <v>22168</v>
      </c>
      <c r="B920" s="3">
        <v>1</v>
      </c>
      <c r="C920" s="3">
        <v>0.90313366603117406</v>
      </c>
    </row>
    <row r="921" spans="1:3" x14ac:dyDescent="0.25">
      <c r="A921" s="14">
        <v>22170</v>
      </c>
      <c r="B921" s="3">
        <v>1</v>
      </c>
      <c r="C921" s="3">
        <v>0.84459020955378283</v>
      </c>
    </row>
    <row r="922" spans="1:3" x14ac:dyDescent="0.25">
      <c r="A922" s="14">
        <v>22171</v>
      </c>
      <c r="B922" s="3">
        <v>1</v>
      </c>
      <c r="C922" s="3">
        <v>0.82724745091106111</v>
      </c>
    </row>
    <row r="923" spans="1:3" x14ac:dyDescent="0.25">
      <c r="A923" s="14">
        <v>22172</v>
      </c>
      <c r="B923" s="3">
        <v>0</v>
      </c>
      <c r="C923" s="3">
        <v>0.62771108221260052</v>
      </c>
    </row>
    <row r="924" spans="1:3" x14ac:dyDescent="0.25">
      <c r="A924" s="14">
        <v>22175</v>
      </c>
      <c r="B924" s="3">
        <v>1</v>
      </c>
      <c r="C924" s="3">
        <v>0.80810809680882834</v>
      </c>
    </row>
    <row r="925" spans="1:3" x14ac:dyDescent="0.25">
      <c r="A925" s="14">
        <v>22176</v>
      </c>
      <c r="B925" s="3">
        <v>1</v>
      </c>
      <c r="C925" s="3">
        <v>0.88215956572318244</v>
      </c>
    </row>
    <row r="926" spans="1:3" x14ac:dyDescent="0.25">
      <c r="A926" s="14">
        <v>22177</v>
      </c>
      <c r="B926" s="3">
        <v>0</v>
      </c>
      <c r="C926" s="3">
        <v>0.78871929769205973</v>
      </c>
    </row>
    <row r="927" spans="1:3" x14ac:dyDescent="0.25">
      <c r="A927" s="14">
        <v>22181</v>
      </c>
      <c r="B927" s="3">
        <v>0</v>
      </c>
      <c r="C927" s="3">
        <v>0.65869548234508701</v>
      </c>
    </row>
    <row r="928" spans="1:3" x14ac:dyDescent="0.25">
      <c r="A928" s="14">
        <v>22182</v>
      </c>
      <c r="B928" s="3">
        <v>1</v>
      </c>
      <c r="C928" s="3">
        <v>0.81319311902867708</v>
      </c>
    </row>
    <row r="929" spans="1:3" x14ac:dyDescent="0.25">
      <c r="A929" s="14">
        <v>22185</v>
      </c>
      <c r="B929" s="3">
        <v>1</v>
      </c>
      <c r="C929" s="3">
        <v>0.83283376241412932</v>
      </c>
    </row>
    <row r="930" spans="1:3" x14ac:dyDescent="0.25">
      <c r="A930" s="14">
        <v>22186</v>
      </c>
      <c r="B930" s="3">
        <v>1</v>
      </c>
      <c r="C930" s="3">
        <v>0.64400729007621271</v>
      </c>
    </row>
    <row r="931" spans="1:3" x14ac:dyDescent="0.25">
      <c r="A931" s="14">
        <v>22188</v>
      </c>
      <c r="B931" s="3">
        <v>1</v>
      </c>
      <c r="C931" s="3">
        <v>0.63873395528205457</v>
      </c>
    </row>
    <row r="932" spans="1:3" x14ac:dyDescent="0.25">
      <c r="A932" s="14">
        <v>22191</v>
      </c>
      <c r="B932" s="3">
        <v>1</v>
      </c>
      <c r="C932" s="3">
        <v>0.86422145365899905</v>
      </c>
    </row>
    <row r="933" spans="1:3" x14ac:dyDescent="0.25">
      <c r="A933" s="14">
        <v>22193</v>
      </c>
      <c r="B933" s="3">
        <v>1</v>
      </c>
      <c r="C933" s="3">
        <v>0.65706309850151623</v>
      </c>
    </row>
    <row r="934" spans="1:3" x14ac:dyDescent="0.25">
      <c r="A934" s="14">
        <v>22194</v>
      </c>
      <c r="B934" s="3">
        <v>1</v>
      </c>
      <c r="C934" s="3">
        <v>0.76095618895669281</v>
      </c>
    </row>
    <row r="935" spans="1:3" x14ac:dyDescent="0.25">
      <c r="A935" s="14">
        <v>22197</v>
      </c>
      <c r="B935" s="3">
        <v>1</v>
      </c>
      <c r="C935" s="3">
        <v>0.85220581866835587</v>
      </c>
    </row>
    <row r="936" spans="1:3" x14ac:dyDescent="0.25">
      <c r="A936" s="14">
        <v>22198</v>
      </c>
      <c r="B936" s="3">
        <v>0</v>
      </c>
      <c r="C936" s="3">
        <v>0.86872538642569386</v>
      </c>
    </row>
    <row r="937" spans="1:3" x14ac:dyDescent="0.25">
      <c r="A937" s="14">
        <v>22200</v>
      </c>
      <c r="B937" s="3">
        <v>1</v>
      </c>
      <c r="C937" s="3">
        <v>0.7207787053668433</v>
      </c>
    </row>
    <row r="938" spans="1:3" x14ac:dyDescent="0.25">
      <c r="A938" s="14">
        <v>22201</v>
      </c>
      <c r="B938" s="3">
        <v>1</v>
      </c>
      <c r="C938" s="3">
        <v>0.69912147694474913</v>
      </c>
    </row>
    <row r="939" spans="1:3" x14ac:dyDescent="0.25">
      <c r="A939" s="14">
        <v>22202</v>
      </c>
      <c r="B939" s="3">
        <v>1</v>
      </c>
      <c r="C939" s="3">
        <v>0.81647970215495436</v>
      </c>
    </row>
    <row r="940" spans="1:3" x14ac:dyDescent="0.25">
      <c r="A940" s="14">
        <v>22203</v>
      </c>
      <c r="B940" s="3">
        <v>1</v>
      </c>
      <c r="C940" s="3">
        <v>0.76143951671607724</v>
      </c>
    </row>
    <row r="941" spans="1:3" x14ac:dyDescent="0.25">
      <c r="A941" s="14">
        <v>22204</v>
      </c>
      <c r="B941" s="3">
        <v>1</v>
      </c>
      <c r="C941" s="3">
        <v>0.83886524522770534</v>
      </c>
    </row>
    <row r="942" spans="1:3" x14ac:dyDescent="0.25">
      <c r="A942" s="14">
        <v>22205</v>
      </c>
      <c r="B942" s="3">
        <v>1</v>
      </c>
      <c r="C942" s="3">
        <v>0.75322355518017392</v>
      </c>
    </row>
    <row r="943" spans="1:3" x14ac:dyDescent="0.25">
      <c r="A943" s="14">
        <v>22206</v>
      </c>
      <c r="B943" s="3">
        <v>1</v>
      </c>
      <c r="C943" s="3">
        <v>0.87717064604496431</v>
      </c>
    </row>
    <row r="944" spans="1:3" x14ac:dyDescent="0.25">
      <c r="A944" s="14">
        <v>22207</v>
      </c>
      <c r="B944" s="3">
        <v>1</v>
      </c>
      <c r="C944" s="3">
        <v>0.89409455195664644</v>
      </c>
    </row>
    <row r="945" spans="1:3" x14ac:dyDescent="0.25">
      <c r="A945" s="14">
        <v>22209</v>
      </c>
      <c r="B945" s="3">
        <v>1</v>
      </c>
      <c r="C945" s="3">
        <v>0.94545265120691324</v>
      </c>
    </row>
    <row r="946" spans="1:3" x14ac:dyDescent="0.25">
      <c r="A946" s="14">
        <v>22210</v>
      </c>
      <c r="B946" s="3">
        <v>1</v>
      </c>
      <c r="C946" s="3">
        <v>0.83949982812364576</v>
      </c>
    </row>
    <row r="947" spans="1:3" x14ac:dyDescent="0.25">
      <c r="A947" s="14">
        <v>22213</v>
      </c>
      <c r="B947" s="3">
        <v>1</v>
      </c>
      <c r="C947" s="3">
        <v>0.70308374281286623</v>
      </c>
    </row>
    <row r="948" spans="1:3" x14ac:dyDescent="0.25">
      <c r="A948" s="14">
        <v>22214</v>
      </c>
      <c r="B948" s="3">
        <v>1</v>
      </c>
      <c r="C948" s="3">
        <v>0.88792529815698251</v>
      </c>
    </row>
    <row r="949" spans="1:3" x14ac:dyDescent="0.25">
      <c r="A949" s="14">
        <v>22215</v>
      </c>
      <c r="B949" s="3">
        <v>1</v>
      </c>
      <c r="C949" s="3">
        <v>0.74336212088836606</v>
      </c>
    </row>
    <row r="950" spans="1:3" x14ac:dyDescent="0.25">
      <c r="A950" s="14">
        <v>22216</v>
      </c>
      <c r="B950" s="3">
        <v>1</v>
      </c>
      <c r="C950" s="3">
        <v>0.7507408091157578</v>
      </c>
    </row>
    <row r="951" spans="1:3" x14ac:dyDescent="0.25">
      <c r="A951" s="14">
        <v>22217</v>
      </c>
      <c r="B951" s="3">
        <v>0</v>
      </c>
      <c r="C951" s="3">
        <v>0.73330311016757022</v>
      </c>
    </row>
    <row r="952" spans="1:3" x14ac:dyDescent="0.25">
      <c r="A952" s="14">
        <v>22222</v>
      </c>
      <c r="B952" s="3">
        <v>0</v>
      </c>
      <c r="C952" s="3">
        <v>0.82728549745533431</v>
      </c>
    </row>
    <row r="953" spans="1:3" x14ac:dyDescent="0.25">
      <c r="A953" s="14">
        <v>22223</v>
      </c>
      <c r="B953" s="3">
        <v>1</v>
      </c>
      <c r="C953" s="3">
        <v>0.64366832473444835</v>
      </c>
    </row>
    <row r="954" spans="1:3" x14ac:dyDescent="0.25">
      <c r="A954" s="14">
        <v>22224</v>
      </c>
      <c r="B954" s="3">
        <v>1</v>
      </c>
      <c r="C954" s="3">
        <v>0.76683033737246198</v>
      </c>
    </row>
    <row r="955" spans="1:3" x14ac:dyDescent="0.25">
      <c r="A955" s="14">
        <v>22225</v>
      </c>
      <c r="B955" s="3">
        <v>1</v>
      </c>
      <c r="C955" s="3">
        <v>0.75608974712776178</v>
      </c>
    </row>
    <row r="956" spans="1:3" x14ac:dyDescent="0.25">
      <c r="A956" s="14">
        <v>22232</v>
      </c>
      <c r="B956" s="3">
        <v>1</v>
      </c>
      <c r="C956" s="3">
        <v>0.74587668173813826</v>
      </c>
    </row>
    <row r="957" spans="1:3" x14ac:dyDescent="0.25">
      <c r="A957" s="14">
        <v>22233</v>
      </c>
      <c r="B957" s="3">
        <v>0</v>
      </c>
      <c r="C957" s="3">
        <v>0.75934840156140082</v>
      </c>
    </row>
    <row r="958" spans="1:3" x14ac:dyDescent="0.25">
      <c r="A958" s="14">
        <v>22235</v>
      </c>
      <c r="B958" s="3">
        <v>1</v>
      </c>
      <c r="C958" s="3">
        <v>0.8221273549332635</v>
      </c>
    </row>
    <row r="959" spans="1:3" x14ac:dyDescent="0.25">
      <c r="A959" s="14">
        <v>22236</v>
      </c>
      <c r="B959" s="3">
        <v>1</v>
      </c>
      <c r="C959" s="3">
        <v>0.79945810743152934</v>
      </c>
    </row>
    <row r="960" spans="1:3" x14ac:dyDescent="0.25">
      <c r="A960" s="14">
        <v>22237</v>
      </c>
      <c r="B960" s="3">
        <v>1</v>
      </c>
      <c r="C960" s="3">
        <v>0.76592114271975609</v>
      </c>
    </row>
    <row r="961" spans="1:3" x14ac:dyDescent="0.25">
      <c r="A961" s="14">
        <v>22243</v>
      </c>
      <c r="B961" s="3">
        <v>1</v>
      </c>
      <c r="C961" s="3">
        <v>0.67995826656003466</v>
      </c>
    </row>
    <row r="962" spans="1:3" x14ac:dyDescent="0.25">
      <c r="A962" s="14">
        <v>22247</v>
      </c>
      <c r="B962" s="3">
        <v>0</v>
      </c>
      <c r="C962" s="3">
        <v>0.92965235844208105</v>
      </c>
    </row>
    <row r="963" spans="1:3" x14ac:dyDescent="0.25">
      <c r="A963" s="14">
        <v>22251</v>
      </c>
      <c r="B963" s="3">
        <v>1</v>
      </c>
      <c r="C963" s="3">
        <v>0.87179789139735853</v>
      </c>
    </row>
    <row r="964" spans="1:3" x14ac:dyDescent="0.25">
      <c r="A964" s="14">
        <v>22252</v>
      </c>
      <c r="B964" s="3">
        <v>1</v>
      </c>
      <c r="C964" s="3">
        <v>0.6893424922978002</v>
      </c>
    </row>
    <row r="965" spans="1:3" x14ac:dyDescent="0.25">
      <c r="A965" s="14">
        <v>22253</v>
      </c>
      <c r="B965" s="3">
        <v>1</v>
      </c>
      <c r="C965" s="3">
        <v>0.8441989356120212</v>
      </c>
    </row>
    <row r="966" spans="1:3" x14ac:dyDescent="0.25">
      <c r="A966" s="14">
        <v>22256</v>
      </c>
      <c r="B966" s="3">
        <v>1</v>
      </c>
      <c r="C966" s="3">
        <v>0.85050490082308905</v>
      </c>
    </row>
    <row r="967" spans="1:3" x14ac:dyDescent="0.25">
      <c r="A967" s="14">
        <v>22259</v>
      </c>
      <c r="B967" s="3">
        <v>1</v>
      </c>
      <c r="C967" s="3">
        <v>0.68154752506200955</v>
      </c>
    </row>
    <row r="968" spans="1:3" x14ac:dyDescent="0.25">
      <c r="A968" s="14">
        <v>22262</v>
      </c>
      <c r="B968" s="3">
        <v>1</v>
      </c>
      <c r="C968" s="3">
        <v>0.91756396480244895</v>
      </c>
    </row>
    <row r="969" spans="1:3" x14ac:dyDescent="0.25">
      <c r="A969" s="14">
        <v>22264</v>
      </c>
      <c r="B969" s="3">
        <v>1</v>
      </c>
      <c r="C969" s="3">
        <v>0.75862900393943722</v>
      </c>
    </row>
    <row r="970" spans="1:3" x14ac:dyDescent="0.25">
      <c r="A970" s="14">
        <v>22266</v>
      </c>
      <c r="B970" s="3">
        <v>0</v>
      </c>
      <c r="C970" s="3">
        <v>0.67377577231659747</v>
      </c>
    </row>
    <row r="971" spans="1:3" x14ac:dyDescent="0.25">
      <c r="A971" s="14">
        <v>22267</v>
      </c>
      <c r="B971" s="3">
        <v>1</v>
      </c>
      <c r="C971" s="3">
        <v>0.89449585624208416</v>
      </c>
    </row>
    <row r="972" spans="1:3" x14ac:dyDescent="0.25">
      <c r="A972" s="14">
        <v>22268</v>
      </c>
      <c r="B972" s="3">
        <v>1</v>
      </c>
      <c r="C972" s="3">
        <v>0.91983657643566041</v>
      </c>
    </row>
    <row r="973" spans="1:3" x14ac:dyDescent="0.25">
      <c r="A973" s="14">
        <v>22270</v>
      </c>
      <c r="B973" s="3">
        <v>0</v>
      </c>
      <c r="C973" s="3">
        <v>0.86589417189355866</v>
      </c>
    </row>
    <row r="974" spans="1:3" x14ac:dyDescent="0.25">
      <c r="A974" s="14">
        <v>22271</v>
      </c>
      <c r="B974" s="3">
        <v>1</v>
      </c>
      <c r="C974" s="3">
        <v>0.87464118968662363</v>
      </c>
    </row>
    <row r="975" spans="1:3" x14ac:dyDescent="0.25">
      <c r="A975" s="14">
        <v>22273</v>
      </c>
      <c r="B975" s="3">
        <v>1</v>
      </c>
      <c r="C975" s="3">
        <v>0.85688927564005657</v>
      </c>
    </row>
    <row r="976" spans="1:3" x14ac:dyDescent="0.25">
      <c r="A976" s="14">
        <v>22274</v>
      </c>
      <c r="B976" s="3">
        <v>1</v>
      </c>
      <c r="C976" s="3">
        <v>0.79747633032309806</v>
      </c>
    </row>
    <row r="977" spans="1:3" x14ac:dyDescent="0.25">
      <c r="A977" s="14">
        <v>22275</v>
      </c>
      <c r="B977" s="3">
        <v>1</v>
      </c>
      <c r="C977" s="3">
        <v>0.85825807644851904</v>
      </c>
    </row>
    <row r="978" spans="1:3" x14ac:dyDescent="0.25">
      <c r="A978" s="14">
        <v>22279</v>
      </c>
      <c r="B978" s="3">
        <v>1</v>
      </c>
      <c r="C978" s="3">
        <v>0.76171889512241742</v>
      </c>
    </row>
    <row r="979" spans="1:3" x14ac:dyDescent="0.25">
      <c r="A979" s="14">
        <v>22281</v>
      </c>
      <c r="B979" s="3">
        <v>1</v>
      </c>
      <c r="C979" s="3">
        <v>0.75769216274820861</v>
      </c>
    </row>
    <row r="980" spans="1:3" x14ac:dyDescent="0.25">
      <c r="A980" s="14">
        <v>22282</v>
      </c>
      <c r="B980" s="3">
        <v>1</v>
      </c>
      <c r="C980" s="3">
        <v>0.75329488738931749</v>
      </c>
    </row>
    <row r="981" spans="1:3" x14ac:dyDescent="0.25">
      <c r="A981" s="14">
        <v>22284</v>
      </c>
      <c r="B981" s="3">
        <v>1</v>
      </c>
      <c r="C981" s="3">
        <v>0.81820393958633075</v>
      </c>
    </row>
    <row r="982" spans="1:3" x14ac:dyDescent="0.25">
      <c r="A982" s="14">
        <v>22286</v>
      </c>
      <c r="B982" s="3">
        <v>1</v>
      </c>
      <c r="C982" s="3">
        <v>0.84902262022722075</v>
      </c>
    </row>
    <row r="983" spans="1:3" x14ac:dyDescent="0.25">
      <c r="A983" s="14">
        <v>22289</v>
      </c>
      <c r="B983" s="3">
        <v>0</v>
      </c>
      <c r="C983" s="3">
        <v>0.79991614929440324</v>
      </c>
    </row>
    <row r="984" spans="1:3" x14ac:dyDescent="0.25">
      <c r="A984" s="14">
        <v>22290</v>
      </c>
      <c r="B984" s="3">
        <v>0</v>
      </c>
      <c r="C984" s="3">
        <v>0.74181805454923055</v>
      </c>
    </row>
    <row r="985" spans="1:3" x14ac:dyDescent="0.25">
      <c r="A985" s="14">
        <v>22294</v>
      </c>
      <c r="B985" s="3">
        <v>0</v>
      </c>
      <c r="C985" s="3">
        <v>0.63585555360828416</v>
      </c>
    </row>
    <row r="986" spans="1:3" x14ac:dyDescent="0.25">
      <c r="A986" s="14">
        <v>22295</v>
      </c>
      <c r="B986" s="3">
        <v>1</v>
      </c>
      <c r="C986" s="3">
        <v>0.91198252790802448</v>
      </c>
    </row>
    <row r="987" spans="1:3" x14ac:dyDescent="0.25">
      <c r="A987" s="14">
        <v>22297</v>
      </c>
      <c r="B987" s="3">
        <v>1</v>
      </c>
      <c r="C987" s="3">
        <v>0.77940278423142584</v>
      </c>
    </row>
    <row r="988" spans="1:3" x14ac:dyDescent="0.25">
      <c r="A988" s="14">
        <v>22299</v>
      </c>
      <c r="B988" s="3">
        <v>0</v>
      </c>
      <c r="C988" s="3">
        <v>0.7734971993410733</v>
      </c>
    </row>
    <row r="989" spans="1:3" x14ac:dyDescent="0.25">
      <c r="A989" s="14">
        <v>22302</v>
      </c>
      <c r="B989" s="3">
        <v>0</v>
      </c>
      <c r="C989" s="3">
        <v>0.90181652894799125</v>
      </c>
    </row>
    <row r="990" spans="1:3" x14ac:dyDescent="0.25">
      <c r="A990" s="14">
        <v>22304</v>
      </c>
      <c r="B990" s="3">
        <v>1</v>
      </c>
      <c r="C990" s="3">
        <v>0.87443939360758682</v>
      </c>
    </row>
    <row r="991" spans="1:3" x14ac:dyDescent="0.25">
      <c r="A991" s="14">
        <v>22305</v>
      </c>
      <c r="B991" s="3">
        <v>1</v>
      </c>
      <c r="C991" s="3">
        <v>0.8862972280385939</v>
      </c>
    </row>
    <row r="992" spans="1:3" x14ac:dyDescent="0.25">
      <c r="A992" s="14">
        <v>22307</v>
      </c>
      <c r="B992" s="3">
        <v>1</v>
      </c>
      <c r="C992" s="3">
        <v>0.95646946588246895</v>
      </c>
    </row>
    <row r="993" spans="1:3" x14ac:dyDescent="0.25">
      <c r="A993" s="14">
        <v>22309</v>
      </c>
      <c r="B993" s="3">
        <v>1</v>
      </c>
      <c r="C993" s="3">
        <v>0.82422309478635936</v>
      </c>
    </row>
    <row r="994" spans="1:3" x14ac:dyDescent="0.25">
      <c r="A994" s="14">
        <v>22310</v>
      </c>
      <c r="B994" s="3">
        <v>1</v>
      </c>
      <c r="C994" s="3">
        <v>0.91941416136996756</v>
      </c>
    </row>
    <row r="995" spans="1:3" x14ac:dyDescent="0.25">
      <c r="A995" s="14">
        <v>22311</v>
      </c>
      <c r="B995" s="3">
        <v>1</v>
      </c>
      <c r="C995" s="3">
        <v>0.76688372668094129</v>
      </c>
    </row>
    <row r="996" spans="1:3" x14ac:dyDescent="0.25">
      <c r="A996" s="14">
        <v>22316</v>
      </c>
      <c r="B996" s="3">
        <v>1</v>
      </c>
      <c r="C996" s="3">
        <v>0.80456300349313503</v>
      </c>
    </row>
    <row r="997" spans="1:3" x14ac:dyDescent="0.25">
      <c r="A997" s="14">
        <v>22317</v>
      </c>
      <c r="B997" s="3">
        <v>1</v>
      </c>
      <c r="C997" s="3">
        <v>0.92987840503978703</v>
      </c>
    </row>
    <row r="998" spans="1:3" x14ac:dyDescent="0.25">
      <c r="A998" s="14">
        <v>22321</v>
      </c>
      <c r="B998" s="3">
        <v>1</v>
      </c>
      <c r="C998" s="3">
        <v>0.77472274053728729</v>
      </c>
    </row>
    <row r="999" spans="1:3" x14ac:dyDescent="0.25">
      <c r="A999" s="14">
        <v>22322</v>
      </c>
      <c r="B999" s="3">
        <v>0</v>
      </c>
      <c r="C999" s="3">
        <v>0.77309404684060201</v>
      </c>
    </row>
    <row r="1000" spans="1:3" x14ac:dyDescent="0.25">
      <c r="A1000" s="14">
        <v>22323</v>
      </c>
      <c r="B1000" s="3">
        <v>1</v>
      </c>
      <c r="C1000" s="3">
        <v>0.8869064832244633</v>
      </c>
    </row>
    <row r="1001" spans="1:3" x14ac:dyDescent="0.25">
      <c r="A1001" s="14">
        <v>22324</v>
      </c>
      <c r="B1001" s="3">
        <v>1</v>
      </c>
      <c r="C1001" s="3">
        <v>0.79232832497977546</v>
      </c>
    </row>
    <row r="1002" spans="1:3" x14ac:dyDescent="0.25">
      <c r="A1002" s="14">
        <v>22325</v>
      </c>
      <c r="B1002" s="3">
        <v>1</v>
      </c>
      <c r="C1002" s="3">
        <v>0.94433105198574874</v>
      </c>
    </row>
    <row r="1003" spans="1:3" x14ac:dyDescent="0.25">
      <c r="A1003" s="14">
        <v>22328</v>
      </c>
      <c r="B1003" s="3">
        <v>1</v>
      </c>
      <c r="C1003" s="3">
        <v>0.7684091307792924</v>
      </c>
    </row>
    <row r="1004" spans="1:3" x14ac:dyDescent="0.25">
      <c r="A1004" s="14">
        <v>22329</v>
      </c>
      <c r="B1004" s="3">
        <v>1</v>
      </c>
      <c r="C1004" s="3">
        <v>0.57283289121052039</v>
      </c>
    </row>
    <row r="1005" spans="1:3" x14ac:dyDescent="0.25">
      <c r="A1005" s="14">
        <v>22330</v>
      </c>
      <c r="B1005" s="3">
        <v>0</v>
      </c>
      <c r="C1005" s="3">
        <v>0.7828736531531062</v>
      </c>
    </row>
    <row r="1006" spans="1:3" x14ac:dyDescent="0.25">
      <c r="A1006" s="14">
        <v>22331</v>
      </c>
      <c r="B1006" s="3">
        <v>1</v>
      </c>
      <c r="C1006" s="3">
        <v>0.85287722394142096</v>
      </c>
    </row>
    <row r="1007" spans="1:3" x14ac:dyDescent="0.25">
      <c r="A1007" s="14">
        <v>22332</v>
      </c>
      <c r="B1007" s="3">
        <v>1</v>
      </c>
      <c r="C1007" s="3">
        <v>0.86326570598699448</v>
      </c>
    </row>
    <row r="1008" spans="1:3" x14ac:dyDescent="0.25">
      <c r="A1008" s="14">
        <v>22333</v>
      </c>
      <c r="B1008" s="3">
        <v>1</v>
      </c>
      <c r="C1008" s="3">
        <v>0.74544108935673892</v>
      </c>
    </row>
    <row r="1009" spans="1:3" x14ac:dyDescent="0.25">
      <c r="A1009" s="14">
        <v>22334</v>
      </c>
      <c r="B1009" s="3">
        <v>0</v>
      </c>
      <c r="C1009" s="3">
        <v>0.71994761602408697</v>
      </c>
    </row>
    <row r="1010" spans="1:3" x14ac:dyDescent="0.25">
      <c r="A1010" s="14">
        <v>22335</v>
      </c>
      <c r="B1010" s="3">
        <v>1</v>
      </c>
      <c r="C1010" s="3">
        <v>0.81550411748121199</v>
      </c>
    </row>
    <row r="1011" spans="1:3" x14ac:dyDescent="0.25">
      <c r="A1011" s="14">
        <v>22336</v>
      </c>
      <c r="B1011" s="3">
        <v>1</v>
      </c>
      <c r="C1011" s="3">
        <v>0.73591206935064646</v>
      </c>
    </row>
    <row r="1012" spans="1:3" x14ac:dyDescent="0.25">
      <c r="A1012" s="14">
        <v>22338</v>
      </c>
      <c r="B1012" s="3">
        <v>1</v>
      </c>
      <c r="C1012" s="3">
        <v>0.83603782636037138</v>
      </c>
    </row>
    <row r="1013" spans="1:3" x14ac:dyDescent="0.25">
      <c r="A1013" s="14">
        <v>22339</v>
      </c>
      <c r="B1013" s="3">
        <v>0</v>
      </c>
      <c r="C1013" s="3">
        <v>0.73405268046705963</v>
      </c>
    </row>
    <row r="1014" spans="1:3" x14ac:dyDescent="0.25">
      <c r="A1014" s="14">
        <v>22342</v>
      </c>
      <c r="B1014" s="3">
        <v>1</v>
      </c>
      <c r="C1014" s="3">
        <v>0.84236724490785786</v>
      </c>
    </row>
    <row r="1015" spans="1:3" x14ac:dyDescent="0.25">
      <c r="A1015" s="14">
        <v>22344</v>
      </c>
      <c r="B1015" s="3">
        <v>1</v>
      </c>
      <c r="C1015" s="3">
        <v>0.73337986080249251</v>
      </c>
    </row>
    <row r="1016" spans="1:3" x14ac:dyDescent="0.25">
      <c r="A1016" s="14">
        <v>22346</v>
      </c>
      <c r="B1016" s="3">
        <v>0</v>
      </c>
      <c r="C1016" s="3">
        <v>0.79091580350404955</v>
      </c>
    </row>
    <row r="1017" spans="1:3" x14ac:dyDescent="0.25">
      <c r="A1017" s="14">
        <v>22348</v>
      </c>
      <c r="B1017" s="3">
        <v>0</v>
      </c>
      <c r="C1017" s="3">
        <v>0.73275657964382401</v>
      </c>
    </row>
    <row r="1018" spans="1:3" x14ac:dyDescent="0.25">
      <c r="A1018" s="14">
        <v>22351</v>
      </c>
      <c r="B1018" s="3">
        <v>0</v>
      </c>
      <c r="C1018" s="3">
        <v>0.72820973731702932</v>
      </c>
    </row>
    <row r="1019" spans="1:3" x14ac:dyDescent="0.25">
      <c r="A1019" s="14">
        <v>22352</v>
      </c>
      <c r="B1019" s="3">
        <v>1</v>
      </c>
      <c r="C1019" s="3">
        <v>0.77648983254349213</v>
      </c>
    </row>
    <row r="1020" spans="1:3" x14ac:dyDescent="0.25">
      <c r="A1020" s="14">
        <v>22355</v>
      </c>
      <c r="B1020" s="3">
        <v>1</v>
      </c>
      <c r="C1020" s="3">
        <v>0.74209176221331941</v>
      </c>
    </row>
    <row r="1021" spans="1:3" x14ac:dyDescent="0.25">
      <c r="A1021" s="14">
        <v>22356</v>
      </c>
      <c r="B1021" s="3">
        <v>0</v>
      </c>
      <c r="C1021" s="3">
        <v>0.85076632732240021</v>
      </c>
    </row>
    <row r="1022" spans="1:3" x14ac:dyDescent="0.25">
      <c r="A1022" s="14">
        <v>22358</v>
      </c>
      <c r="B1022" s="3">
        <v>1</v>
      </c>
      <c r="C1022" s="3">
        <v>0.80069925992879143</v>
      </c>
    </row>
    <row r="1023" spans="1:3" x14ac:dyDescent="0.25">
      <c r="A1023" s="14">
        <v>22359</v>
      </c>
      <c r="B1023" s="3">
        <v>1</v>
      </c>
      <c r="C1023" s="3">
        <v>0.8887817395321933</v>
      </c>
    </row>
    <row r="1024" spans="1:3" x14ac:dyDescent="0.25">
      <c r="A1024" s="14">
        <v>22361</v>
      </c>
      <c r="B1024" s="3">
        <v>0</v>
      </c>
      <c r="C1024" s="3">
        <v>0.77976281359984556</v>
      </c>
    </row>
    <row r="1025" spans="1:3" x14ac:dyDescent="0.25">
      <c r="A1025" s="14">
        <v>22362</v>
      </c>
      <c r="B1025" s="3">
        <v>1</v>
      </c>
      <c r="C1025" s="3">
        <v>0.76799706816897262</v>
      </c>
    </row>
    <row r="1026" spans="1:3" x14ac:dyDescent="0.25">
      <c r="A1026" s="14">
        <v>22363</v>
      </c>
      <c r="B1026" s="3">
        <v>1</v>
      </c>
      <c r="C1026" s="3">
        <v>0.90725446164203283</v>
      </c>
    </row>
    <row r="1027" spans="1:3" x14ac:dyDescent="0.25">
      <c r="A1027" s="14">
        <v>22365</v>
      </c>
      <c r="B1027" s="3">
        <v>1</v>
      </c>
      <c r="C1027" s="3">
        <v>0.79137232838907112</v>
      </c>
    </row>
    <row r="1028" spans="1:3" x14ac:dyDescent="0.25">
      <c r="A1028" s="14">
        <v>22368</v>
      </c>
      <c r="B1028" s="3">
        <v>1</v>
      </c>
      <c r="C1028" s="3">
        <v>0.8495883346597729</v>
      </c>
    </row>
    <row r="1029" spans="1:3" x14ac:dyDescent="0.25">
      <c r="A1029" s="14">
        <v>22371</v>
      </c>
      <c r="B1029" s="3">
        <v>1</v>
      </c>
      <c r="C1029" s="3">
        <v>0.7507658624166933</v>
      </c>
    </row>
    <row r="1030" spans="1:3" x14ac:dyDescent="0.25">
      <c r="A1030" s="14">
        <v>22375</v>
      </c>
      <c r="B1030" s="3">
        <v>0</v>
      </c>
      <c r="C1030" s="3">
        <v>0.8540187169104938</v>
      </c>
    </row>
    <row r="1031" spans="1:3" x14ac:dyDescent="0.25">
      <c r="A1031" s="14">
        <v>22377</v>
      </c>
      <c r="B1031" s="3">
        <v>1</v>
      </c>
      <c r="C1031" s="3">
        <v>0.76599138676855638</v>
      </c>
    </row>
    <row r="1032" spans="1:3" x14ac:dyDescent="0.25">
      <c r="A1032" s="14">
        <v>22380</v>
      </c>
      <c r="B1032" s="3">
        <v>0</v>
      </c>
      <c r="C1032" s="3">
        <v>0.60483240594913623</v>
      </c>
    </row>
    <row r="1033" spans="1:3" x14ac:dyDescent="0.25">
      <c r="A1033" s="14">
        <v>22384</v>
      </c>
      <c r="B1033" s="3">
        <v>1</v>
      </c>
      <c r="C1033" s="3">
        <v>0.78731740285509733</v>
      </c>
    </row>
    <row r="1034" spans="1:3" x14ac:dyDescent="0.25">
      <c r="A1034" s="14">
        <v>22390</v>
      </c>
      <c r="B1034" s="3">
        <v>1</v>
      </c>
      <c r="C1034" s="3">
        <v>0.72130217224631987</v>
      </c>
    </row>
    <row r="1035" spans="1:3" x14ac:dyDescent="0.25">
      <c r="A1035" s="14">
        <v>22398</v>
      </c>
      <c r="B1035" s="3">
        <v>1</v>
      </c>
      <c r="C1035" s="3">
        <v>0.87642660506090275</v>
      </c>
    </row>
    <row r="1036" spans="1:3" x14ac:dyDescent="0.25">
      <c r="A1036" s="14">
        <v>22400</v>
      </c>
      <c r="B1036" s="3">
        <v>1</v>
      </c>
      <c r="C1036" s="3">
        <v>0.81791386164958291</v>
      </c>
    </row>
    <row r="1037" spans="1:3" x14ac:dyDescent="0.25">
      <c r="A1037" s="14">
        <v>22402</v>
      </c>
      <c r="B1037" s="3">
        <v>1</v>
      </c>
      <c r="C1037" s="3">
        <v>0.9105491711821968</v>
      </c>
    </row>
    <row r="1038" spans="1:3" x14ac:dyDescent="0.25">
      <c r="A1038" s="14">
        <v>22403</v>
      </c>
      <c r="B1038" s="3">
        <v>0</v>
      </c>
      <c r="C1038" s="3">
        <v>0.72294896523591556</v>
      </c>
    </row>
    <row r="1039" spans="1:3" x14ac:dyDescent="0.25">
      <c r="A1039" s="14">
        <v>22407</v>
      </c>
      <c r="B1039" s="3">
        <v>0</v>
      </c>
      <c r="C1039" s="3">
        <v>0.86203008538376735</v>
      </c>
    </row>
    <row r="1040" spans="1:3" x14ac:dyDescent="0.25">
      <c r="A1040" s="14">
        <v>22408</v>
      </c>
      <c r="B1040" s="3">
        <v>0</v>
      </c>
      <c r="C1040" s="3">
        <v>0.89563338950700744</v>
      </c>
    </row>
    <row r="1041" spans="1:3" x14ac:dyDescent="0.25">
      <c r="A1041" s="14">
        <v>22412</v>
      </c>
      <c r="B1041" s="3">
        <v>0</v>
      </c>
      <c r="C1041" s="3">
        <v>0.78700096865228641</v>
      </c>
    </row>
    <row r="1042" spans="1:3" x14ac:dyDescent="0.25">
      <c r="A1042" s="14">
        <v>22414</v>
      </c>
      <c r="B1042" s="3">
        <v>1</v>
      </c>
      <c r="C1042" s="3">
        <v>0.73677895229181745</v>
      </c>
    </row>
    <row r="1043" spans="1:3" x14ac:dyDescent="0.25">
      <c r="A1043" s="14">
        <v>22415</v>
      </c>
      <c r="B1043" s="3">
        <v>1</v>
      </c>
      <c r="C1043" s="3">
        <v>0.83564422400098692</v>
      </c>
    </row>
    <row r="1044" spans="1:3" x14ac:dyDescent="0.25">
      <c r="A1044" s="14">
        <v>22417</v>
      </c>
      <c r="B1044" s="3">
        <v>1</v>
      </c>
      <c r="C1044" s="3">
        <v>0.78824259590225654</v>
      </c>
    </row>
    <row r="1045" spans="1:3" x14ac:dyDescent="0.25">
      <c r="A1045" s="14">
        <v>22418</v>
      </c>
      <c r="B1045" s="3">
        <v>0</v>
      </c>
      <c r="C1045" s="3">
        <v>0.66668274873564815</v>
      </c>
    </row>
    <row r="1046" spans="1:3" x14ac:dyDescent="0.25">
      <c r="A1046" s="14">
        <v>22421</v>
      </c>
      <c r="B1046" s="3">
        <v>0</v>
      </c>
      <c r="C1046" s="3">
        <v>0.79102794391333031</v>
      </c>
    </row>
    <row r="1047" spans="1:3" x14ac:dyDescent="0.25">
      <c r="A1047" s="14">
        <v>22425</v>
      </c>
      <c r="B1047" s="3">
        <v>1</v>
      </c>
      <c r="C1047" s="3">
        <v>0.9365366004383453</v>
      </c>
    </row>
    <row r="1048" spans="1:3" x14ac:dyDescent="0.25">
      <c r="A1048" s="14">
        <v>22426</v>
      </c>
      <c r="B1048" s="3">
        <v>1</v>
      </c>
      <c r="C1048" s="3">
        <v>0.81260692544610047</v>
      </c>
    </row>
    <row r="1049" spans="1:3" x14ac:dyDescent="0.25">
      <c r="A1049" s="14">
        <v>22428</v>
      </c>
      <c r="B1049" s="3">
        <v>1</v>
      </c>
      <c r="C1049" s="3">
        <v>0.82242948961315931</v>
      </c>
    </row>
    <row r="1050" spans="1:3" x14ac:dyDescent="0.25">
      <c r="A1050" s="14">
        <v>22429</v>
      </c>
      <c r="B1050" s="3">
        <v>0</v>
      </c>
      <c r="C1050" s="3">
        <v>0.5815026864705185</v>
      </c>
    </row>
    <row r="1051" spans="1:3" x14ac:dyDescent="0.25">
      <c r="A1051" s="14">
        <v>22430</v>
      </c>
      <c r="B1051" s="3">
        <v>1</v>
      </c>
      <c r="C1051" s="3">
        <v>0.77851252503202928</v>
      </c>
    </row>
    <row r="1052" spans="1:3" x14ac:dyDescent="0.25">
      <c r="A1052" s="14">
        <v>22433</v>
      </c>
      <c r="B1052" s="3">
        <v>1</v>
      </c>
      <c r="C1052" s="3">
        <v>0.86709874341031401</v>
      </c>
    </row>
    <row r="1053" spans="1:3" x14ac:dyDescent="0.25">
      <c r="A1053" s="14">
        <v>22435</v>
      </c>
      <c r="B1053" s="3">
        <v>1</v>
      </c>
      <c r="C1053" s="3">
        <v>0.74899661499278847</v>
      </c>
    </row>
    <row r="1054" spans="1:3" x14ac:dyDescent="0.25">
      <c r="A1054" s="14">
        <v>22438</v>
      </c>
      <c r="B1054" s="3">
        <v>1</v>
      </c>
      <c r="C1054" s="3">
        <v>0.86517122237372068</v>
      </c>
    </row>
    <row r="1055" spans="1:3" x14ac:dyDescent="0.25">
      <c r="A1055" s="14">
        <v>22440</v>
      </c>
      <c r="B1055" s="3">
        <v>0</v>
      </c>
      <c r="C1055" s="3">
        <v>0.83669931959603505</v>
      </c>
    </row>
    <row r="1056" spans="1:3" x14ac:dyDescent="0.25">
      <c r="A1056" s="14">
        <v>22441</v>
      </c>
      <c r="B1056" s="3">
        <v>1</v>
      </c>
      <c r="C1056" s="3">
        <v>0.85919115077417751</v>
      </c>
    </row>
    <row r="1057" spans="1:3" x14ac:dyDescent="0.25">
      <c r="A1057" s="14">
        <v>22442</v>
      </c>
      <c r="B1057" s="3">
        <v>1</v>
      </c>
      <c r="C1057" s="3">
        <v>0.83571239081487392</v>
      </c>
    </row>
    <row r="1058" spans="1:3" x14ac:dyDescent="0.25">
      <c r="A1058" s="14">
        <v>22443</v>
      </c>
      <c r="B1058" s="3">
        <v>0</v>
      </c>
      <c r="C1058" s="3">
        <v>0.87414000874552478</v>
      </c>
    </row>
    <row r="1059" spans="1:3" x14ac:dyDescent="0.25">
      <c r="A1059" s="14">
        <v>22447</v>
      </c>
      <c r="B1059" s="3">
        <v>1</v>
      </c>
      <c r="C1059" s="3">
        <v>0.81343073657543785</v>
      </c>
    </row>
    <row r="1060" spans="1:3" x14ac:dyDescent="0.25">
      <c r="A1060" s="14">
        <v>22452</v>
      </c>
      <c r="B1060" s="3">
        <v>0</v>
      </c>
      <c r="C1060" s="3">
        <v>0.59792097457203752</v>
      </c>
    </row>
    <row r="1061" spans="1:3" x14ac:dyDescent="0.25">
      <c r="A1061" s="14">
        <v>22453</v>
      </c>
      <c r="B1061" s="3">
        <v>1</v>
      </c>
      <c r="C1061" s="3">
        <v>0.73966314224477114</v>
      </c>
    </row>
    <row r="1062" spans="1:3" x14ac:dyDescent="0.25">
      <c r="A1062" s="14">
        <v>22454</v>
      </c>
      <c r="B1062" s="3">
        <v>1</v>
      </c>
      <c r="C1062" s="3">
        <v>0.75235712276181099</v>
      </c>
    </row>
    <row r="1063" spans="1:3" x14ac:dyDescent="0.25">
      <c r="A1063" s="14">
        <v>22457</v>
      </c>
      <c r="B1063" s="3">
        <v>1</v>
      </c>
      <c r="C1063" s="3">
        <v>0.7870416716983184</v>
      </c>
    </row>
    <row r="1064" spans="1:3" x14ac:dyDescent="0.25">
      <c r="A1064" s="14">
        <v>22458</v>
      </c>
      <c r="B1064" s="3">
        <v>1</v>
      </c>
      <c r="C1064" s="3">
        <v>0.82844391543208817</v>
      </c>
    </row>
    <row r="1065" spans="1:3" x14ac:dyDescent="0.25">
      <c r="A1065" s="14">
        <v>22459</v>
      </c>
      <c r="B1065" s="3">
        <v>1</v>
      </c>
      <c r="C1065" s="3">
        <v>0.95210700491753641</v>
      </c>
    </row>
    <row r="1066" spans="1:3" x14ac:dyDescent="0.25">
      <c r="A1066" s="14">
        <v>22460</v>
      </c>
      <c r="B1066" s="3">
        <v>1</v>
      </c>
      <c r="C1066" s="3">
        <v>0.85146334461985917</v>
      </c>
    </row>
    <row r="1067" spans="1:3" x14ac:dyDescent="0.25">
      <c r="A1067" s="14">
        <v>22461</v>
      </c>
      <c r="B1067" s="3">
        <v>0</v>
      </c>
      <c r="C1067" s="3">
        <v>0.7587989073450534</v>
      </c>
    </row>
    <row r="1068" spans="1:3" x14ac:dyDescent="0.25">
      <c r="A1068" s="14">
        <v>22462</v>
      </c>
      <c r="B1068" s="3">
        <v>0</v>
      </c>
      <c r="C1068" s="3">
        <v>0.75419527936083031</v>
      </c>
    </row>
    <row r="1069" spans="1:3" x14ac:dyDescent="0.25">
      <c r="A1069" s="14">
        <v>22463</v>
      </c>
      <c r="B1069" s="3">
        <v>1</v>
      </c>
      <c r="C1069" s="3">
        <v>0.94667478551343764</v>
      </c>
    </row>
    <row r="1070" spans="1:3" x14ac:dyDescent="0.25">
      <c r="A1070" s="14">
        <v>22464</v>
      </c>
      <c r="B1070" s="3">
        <v>0</v>
      </c>
      <c r="C1070" s="3">
        <v>0.76474914887959478</v>
      </c>
    </row>
    <row r="1071" spans="1:3" x14ac:dyDescent="0.25">
      <c r="A1071" s="14">
        <v>22468</v>
      </c>
      <c r="B1071" s="3">
        <v>1</v>
      </c>
      <c r="C1071" s="3">
        <v>0.76562437571065112</v>
      </c>
    </row>
    <row r="1072" spans="1:3" x14ac:dyDescent="0.25">
      <c r="A1072" s="14">
        <v>22471</v>
      </c>
      <c r="B1072" s="3">
        <v>0</v>
      </c>
      <c r="C1072" s="3">
        <v>0.76201295047963469</v>
      </c>
    </row>
    <row r="1073" spans="1:3" x14ac:dyDescent="0.25">
      <c r="A1073" s="14">
        <v>22472</v>
      </c>
      <c r="B1073" s="3">
        <v>0</v>
      </c>
      <c r="C1073" s="3">
        <v>0.69583190118403881</v>
      </c>
    </row>
    <row r="1074" spans="1:3" x14ac:dyDescent="0.25">
      <c r="A1074" s="14">
        <v>22475</v>
      </c>
      <c r="B1074" s="3">
        <v>1</v>
      </c>
      <c r="C1074" s="3">
        <v>0.75041894205563775</v>
      </c>
    </row>
    <row r="1075" spans="1:3" x14ac:dyDescent="0.25">
      <c r="A1075" s="14">
        <v>22476</v>
      </c>
      <c r="B1075" s="3">
        <v>1</v>
      </c>
      <c r="C1075" s="3">
        <v>0.72313655748860439</v>
      </c>
    </row>
    <row r="1076" spans="1:3" x14ac:dyDescent="0.25">
      <c r="A1076" s="14">
        <v>22477</v>
      </c>
      <c r="B1076" s="3">
        <v>0</v>
      </c>
      <c r="C1076" s="3">
        <v>0.55500699089801231</v>
      </c>
    </row>
    <row r="1077" spans="1:3" x14ac:dyDescent="0.25">
      <c r="A1077" s="14">
        <v>22478</v>
      </c>
      <c r="B1077" s="3">
        <v>0</v>
      </c>
      <c r="C1077" s="3">
        <v>0.66293305880873077</v>
      </c>
    </row>
    <row r="1078" spans="1:3" x14ac:dyDescent="0.25">
      <c r="A1078" s="14">
        <v>22479</v>
      </c>
      <c r="B1078" s="3">
        <v>1</v>
      </c>
      <c r="C1078" s="3">
        <v>0.86193703715848113</v>
      </c>
    </row>
    <row r="1079" spans="1:3" x14ac:dyDescent="0.25">
      <c r="A1079" s="14">
        <v>22480</v>
      </c>
      <c r="B1079" s="3">
        <v>1</v>
      </c>
      <c r="C1079" s="3">
        <v>0.8343951717646354</v>
      </c>
    </row>
    <row r="1080" spans="1:3" x14ac:dyDescent="0.25">
      <c r="A1080" s="14">
        <v>22481</v>
      </c>
      <c r="B1080" s="3">
        <v>1</v>
      </c>
      <c r="C1080" s="3">
        <v>0.85852885721055694</v>
      </c>
    </row>
    <row r="1081" spans="1:3" x14ac:dyDescent="0.25">
      <c r="A1081" s="14">
        <v>22482</v>
      </c>
      <c r="B1081" s="3">
        <v>1</v>
      </c>
      <c r="C1081" s="3">
        <v>0.8853682021095679</v>
      </c>
    </row>
    <row r="1082" spans="1:3" x14ac:dyDescent="0.25">
      <c r="A1082" s="14">
        <v>22484</v>
      </c>
      <c r="B1082" s="3">
        <v>1</v>
      </c>
      <c r="C1082" s="3">
        <v>0.76395567539797637</v>
      </c>
    </row>
    <row r="1083" spans="1:3" x14ac:dyDescent="0.25">
      <c r="A1083" s="14">
        <v>22485</v>
      </c>
      <c r="B1083" s="3">
        <v>1</v>
      </c>
      <c r="C1083" s="3">
        <v>0.84192901475993298</v>
      </c>
    </row>
    <row r="1084" spans="1:3" x14ac:dyDescent="0.25">
      <c r="A1084" s="14">
        <v>22490</v>
      </c>
      <c r="B1084" s="3">
        <v>1</v>
      </c>
      <c r="C1084" s="3">
        <v>0.86220449584282843</v>
      </c>
    </row>
    <row r="1085" spans="1:3" x14ac:dyDescent="0.25">
      <c r="A1085" s="14">
        <v>22491</v>
      </c>
      <c r="B1085" s="3">
        <v>1</v>
      </c>
      <c r="C1085" s="3">
        <v>0.78163775489075682</v>
      </c>
    </row>
    <row r="1086" spans="1:3" x14ac:dyDescent="0.25">
      <c r="A1086" s="14">
        <v>22492</v>
      </c>
      <c r="B1086" s="3">
        <v>1</v>
      </c>
      <c r="C1086" s="3">
        <v>0.88402166932244242</v>
      </c>
    </row>
    <row r="1087" spans="1:3" x14ac:dyDescent="0.25">
      <c r="A1087" s="14">
        <v>22497</v>
      </c>
      <c r="B1087" s="3">
        <v>1</v>
      </c>
      <c r="C1087" s="3">
        <v>0.84112616200432555</v>
      </c>
    </row>
    <row r="1088" spans="1:3" x14ac:dyDescent="0.25">
      <c r="A1088" s="14">
        <v>22498</v>
      </c>
      <c r="B1088" s="3">
        <v>0</v>
      </c>
      <c r="C1088" s="3">
        <v>0.81247606421011487</v>
      </c>
    </row>
    <row r="1089" spans="1:3" x14ac:dyDescent="0.25">
      <c r="A1089" s="14">
        <v>22500</v>
      </c>
      <c r="B1089" s="3">
        <v>0</v>
      </c>
      <c r="C1089" s="3">
        <v>0.78176872473668624</v>
      </c>
    </row>
    <row r="1090" spans="1:3" x14ac:dyDescent="0.25">
      <c r="A1090" s="14">
        <v>22501</v>
      </c>
      <c r="B1090" s="3">
        <v>1</v>
      </c>
      <c r="C1090" s="3">
        <v>0.71278611242141088</v>
      </c>
    </row>
    <row r="1091" spans="1:3" x14ac:dyDescent="0.25">
      <c r="A1091" s="14">
        <v>22508</v>
      </c>
      <c r="B1091" s="3">
        <v>1</v>
      </c>
      <c r="C1091" s="3">
        <v>0.87146397210806059</v>
      </c>
    </row>
    <row r="1092" spans="1:3" x14ac:dyDescent="0.25">
      <c r="A1092" s="14">
        <v>22509</v>
      </c>
      <c r="B1092" s="3">
        <v>0</v>
      </c>
      <c r="C1092" s="3">
        <v>0.78688765177280473</v>
      </c>
    </row>
    <row r="1093" spans="1:3" x14ac:dyDescent="0.25">
      <c r="A1093" s="14">
        <v>22510</v>
      </c>
      <c r="B1093" s="3">
        <v>1</v>
      </c>
      <c r="C1093" s="3">
        <v>0.77309397026615601</v>
      </c>
    </row>
    <row r="1094" spans="1:3" x14ac:dyDescent="0.25">
      <c r="A1094" s="14">
        <v>22511</v>
      </c>
      <c r="B1094" s="3">
        <v>1</v>
      </c>
      <c r="C1094" s="3">
        <v>0.84138234228918307</v>
      </c>
    </row>
    <row r="1095" spans="1:3" x14ac:dyDescent="0.25">
      <c r="A1095" s="14">
        <v>22512</v>
      </c>
      <c r="B1095" s="3">
        <v>1</v>
      </c>
      <c r="C1095" s="3">
        <v>0.89692592474368737</v>
      </c>
    </row>
    <row r="1096" spans="1:3" x14ac:dyDescent="0.25">
      <c r="A1096" s="14">
        <v>22513</v>
      </c>
      <c r="B1096" s="3">
        <v>1</v>
      </c>
      <c r="C1096" s="3">
        <v>0.87248700341000662</v>
      </c>
    </row>
    <row r="1097" spans="1:3" x14ac:dyDescent="0.25">
      <c r="A1097" s="14">
        <v>22514</v>
      </c>
      <c r="B1097" s="3">
        <v>1</v>
      </c>
      <c r="C1097" s="3">
        <v>0.64844975237941471</v>
      </c>
    </row>
    <row r="1098" spans="1:3" x14ac:dyDescent="0.25">
      <c r="A1098" s="14">
        <v>22516</v>
      </c>
      <c r="B1098" s="3">
        <v>1</v>
      </c>
      <c r="C1098" s="3">
        <v>0.90821297467237905</v>
      </c>
    </row>
    <row r="1099" spans="1:3" x14ac:dyDescent="0.25">
      <c r="A1099" s="14">
        <v>22519</v>
      </c>
      <c r="B1099" s="3">
        <v>1</v>
      </c>
      <c r="C1099" s="3">
        <v>0.77700568940355852</v>
      </c>
    </row>
    <row r="1100" spans="1:3" x14ac:dyDescent="0.25">
      <c r="A1100" s="14">
        <v>22522</v>
      </c>
      <c r="B1100" s="3">
        <v>1</v>
      </c>
      <c r="C1100" s="3">
        <v>0.84857992295600326</v>
      </c>
    </row>
    <row r="1101" spans="1:3" x14ac:dyDescent="0.25">
      <c r="A1101" s="14">
        <v>22523</v>
      </c>
      <c r="B1101" s="3">
        <v>1</v>
      </c>
      <c r="C1101" s="3">
        <v>0.80740590726793482</v>
      </c>
    </row>
    <row r="1102" spans="1:3" x14ac:dyDescent="0.25">
      <c r="A1102" s="14">
        <v>22525</v>
      </c>
      <c r="B1102" s="3">
        <v>1</v>
      </c>
      <c r="C1102" s="3">
        <v>0.86006436152215393</v>
      </c>
    </row>
    <row r="1103" spans="1:3" x14ac:dyDescent="0.25">
      <c r="A1103" s="14">
        <v>22526</v>
      </c>
      <c r="B1103" s="3">
        <v>1</v>
      </c>
      <c r="C1103" s="3">
        <v>0.70581684728887761</v>
      </c>
    </row>
    <row r="1104" spans="1:3" x14ac:dyDescent="0.25">
      <c r="A1104" s="14">
        <v>22527</v>
      </c>
      <c r="B1104" s="3">
        <v>1</v>
      </c>
      <c r="C1104" s="3">
        <v>0.65778932221151165</v>
      </c>
    </row>
    <row r="1105" spans="1:3" x14ac:dyDescent="0.25">
      <c r="A1105" s="14">
        <v>22530</v>
      </c>
      <c r="B1105" s="3">
        <v>0</v>
      </c>
      <c r="C1105" s="3">
        <v>0.76604136700216618</v>
      </c>
    </row>
    <row r="1106" spans="1:3" x14ac:dyDescent="0.25">
      <c r="A1106" s="14">
        <v>22534</v>
      </c>
      <c r="B1106" s="3">
        <v>1</v>
      </c>
      <c r="C1106" s="3">
        <v>0.73703444648863814</v>
      </c>
    </row>
    <row r="1107" spans="1:3" x14ac:dyDescent="0.25">
      <c r="A1107" s="14">
        <v>22535</v>
      </c>
      <c r="B1107" s="3">
        <v>1</v>
      </c>
      <c r="C1107" s="3">
        <v>0.83442010701791736</v>
      </c>
    </row>
    <row r="1108" spans="1:3" x14ac:dyDescent="0.25">
      <c r="A1108" s="14">
        <v>22537</v>
      </c>
      <c r="B1108" s="3">
        <v>1</v>
      </c>
      <c r="C1108" s="3">
        <v>0.89578436115133009</v>
      </c>
    </row>
    <row r="1109" spans="1:3" x14ac:dyDescent="0.25">
      <c r="A1109" s="14">
        <v>22538</v>
      </c>
      <c r="B1109" s="3">
        <v>1</v>
      </c>
      <c r="C1109" s="3">
        <v>0.7683935498882325</v>
      </c>
    </row>
    <row r="1110" spans="1:3" x14ac:dyDescent="0.25">
      <c r="A1110" s="14">
        <v>22539</v>
      </c>
      <c r="B1110" s="3">
        <v>0</v>
      </c>
      <c r="C1110" s="3">
        <v>0.78351870939095314</v>
      </c>
    </row>
    <row r="1111" spans="1:3" x14ac:dyDescent="0.25">
      <c r="A1111" s="14">
        <v>22540</v>
      </c>
      <c r="B1111" s="3">
        <v>1</v>
      </c>
      <c r="C1111" s="3">
        <v>0.81924523956288509</v>
      </c>
    </row>
    <row r="1112" spans="1:3" x14ac:dyDescent="0.25">
      <c r="A1112" s="14">
        <v>22547</v>
      </c>
      <c r="B1112" s="3">
        <v>1</v>
      </c>
      <c r="C1112" s="3">
        <v>0.88771979688154723</v>
      </c>
    </row>
    <row r="1113" spans="1:3" x14ac:dyDescent="0.25">
      <c r="A1113" s="14">
        <v>22548</v>
      </c>
      <c r="B1113" s="3">
        <v>0</v>
      </c>
      <c r="C1113" s="3">
        <v>0.66797650828822153</v>
      </c>
    </row>
    <row r="1114" spans="1:3" x14ac:dyDescent="0.25">
      <c r="A1114" s="14">
        <v>22553</v>
      </c>
      <c r="B1114" s="3">
        <v>1</v>
      </c>
      <c r="C1114" s="3">
        <v>0.67771218764873808</v>
      </c>
    </row>
    <row r="1115" spans="1:3" x14ac:dyDescent="0.25">
      <c r="A1115" s="14">
        <v>22555</v>
      </c>
      <c r="B1115" s="3">
        <v>1</v>
      </c>
      <c r="C1115" s="3">
        <v>0.80164436709643583</v>
      </c>
    </row>
    <row r="1116" spans="1:3" x14ac:dyDescent="0.25">
      <c r="A1116" s="14">
        <v>22556</v>
      </c>
      <c r="B1116" s="3">
        <v>1</v>
      </c>
      <c r="C1116" s="3">
        <v>0.8280283503218745</v>
      </c>
    </row>
    <row r="1117" spans="1:3" x14ac:dyDescent="0.25">
      <c r="A1117" s="14">
        <v>22557</v>
      </c>
      <c r="B1117" s="3">
        <v>1</v>
      </c>
      <c r="C1117" s="3">
        <v>0.85084260571634696</v>
      </c>
    </row>
    <row r="1118" spans="1:3" x14ac:dyDescent="0.25">
      <c r="A1118" s="14">
        <v>22558</v>
      </c>
      <c r="B1118" s="3">
        <v>1</v>
      </c>
      <c r="C1118" s="3">
        <v>0.87508353763125146</v>
      </c>
    </row>
    <row r="1119" spans="1:3" x14ac:dyDescent="0.25">
      <c r="A1119" s="14">
        <v>22560</v>
      </c>
      <c r="B1119" s="3">
        <v>1</v>
      </c>
      <c r="C1119" s="3">
        <v>0.73910252002314769</v>
      </c>
    </row>
    <row r="1120" spans="1:3" x14ac:dyDescent="0.25">
      <c r="A1120" s="14">
        <v>22561</v>
      </c>
      <c r="B1120" s="3">
        <v>1</v>
      </c>
      <c r="C1120" s="3">
        <v>0.66133268528339695</v>
      </c>
    </row>
    <row r="1121" spans="1:3" x14ac:dyDescent="0.25">
      <c r="A1121" s="14">
        <v>22562</v>
      </c>
      <c r="B1121" s="3">
        <v>0</v>
      </c>
      <c r="C1121" s="3">
        <v>0.77322834434499998</v>
      </c>
    </row>
    <row r="1122" spans="1:3" x14ac:dyDescent="0.25">
      <c r="A1122" s="14">
        <v>22563</v>
      </c>
      <c r="B1122" s="3">
        <v>1</v>
      </c>
      <c r="C1122" s="3">
        <v>0.81329056144052281</v>
      </c>
    </row>
    <row r="1123" spans="1:3" x14ac:dyDescent="0.25">
      <c r="A1123" s="14">
        <v>22564</v>
      </c>
      <c r="B1123" s="3">
        <v>1</v>
      </c>
      <c r="C1123" s="3">
        <v>0.90135095226475004</v>
      </c>
    </row>
    <row r="1124" spans="1:3" x14ac:dyDescent="0.25">
      <c r="A1124" s="14">
        <v>22565</v>
      </c>
      <c r="B1124" s="3">
        <v>1</v>
      </c>
      <c r="C1124" s="3">
        <v>0.89955696966036958</v>
      </c>
    </row>
    <row r="1125" spans="1:3" x14ac:dyDescent="0.25">
      <c r="A1125" s="14">
        <v>22566</v>
      </c>
      <c r="B1125" s="3">
        <v>0</v>
      </c>
      <c r="C1125" s="3">
        <v>0.62099039286686275</v>
      </c>
    </row>
    <row r="1126" spans="1:3" x14ac:dyDescent="0.25">
      <c r="A1126" s="14">
        <v>22570</v>
      </c>
      <c r="B1126" s="3">
        <v>1</v>
      </c>
      <c r="C1126" s="3">
        <v>0.71204089723048491</v>
      </c>
    </row>
    <row r="1127" spans="1:3" x14ac:dyDescent="0.25">
      <c r="A1127" s="14">
        <v>22571</v>
      </c>
      <c r="B1127" s="3">
        <v>1</v>
      </c>
      <c r="C1127" s="3">
        <v>0.90042856195558385</v>
      </c>
    </row>
    <row r="1128" spans="1:3" x14ac:dyDescent="0.25">
      <c r="A1128" s="14">
        <v>22576</v>
      </c>
      <c r="B1128" s="3">
        <v>1</v>
      </c>
      <c r="C1128" s="3">
        <v>0.72205118900055043</v>
      </c>
    </row>
    <row r="1129" spans="1:3" x14ac:dyDescent="0.25">
      <c r="A1129" s="14">
        <v>22578</v>
      </c>
      <c r="B1129" s="3">
        <v>1</v>
      </c>
      <c r="C1129" s="3">
        <v>0.94199106686533052</v>
      </c>
    </row>
    <row r="1130" spans="1:3" x14ac:dyDescent="0.25">
      <c r="A1130" s="14">
        <v>22579</v>
      </c>
      <c r="B1130" s="3">
        <v>1</v>
      </c>
      <c r="C1130" s="3">
        <v>0.94887746677141638</v>
      </c>
    </row>
    <row r="1131" spans="1:3" x14ac:dyDescent="0.25">
      <c r="A1131" s="14">
        <v>22581</v>
      </c>
      <c r="B1131" s="3">
        <v>1</v>
      </c>
      <c r="C1131" s="3">
        <v>0.88256224746742451</v>
      </c>
    </row>
    <row r="1132" spans="1:3" x14ac:dyDescent="0.25">
      <c r="A1132" s="14">
        <v>22583</v>
      </c>
      <c r="B1132" s="3">
        <v>1</v>
      </c>
      <c r="C1132" s="3">
        <v>0.85547757887451992</v>
      </c>
    </row>
    <row r="1133" spans="1:3" x14ac:dyDescent="0.25">
      <c r="A1133" s="14">
        <v>22585</v>
      </c>
      <c r="B1133" s="3">
        <v>1</v>
      </c>
      <c r="C1133" s="3">
        <v>0.74369569706438643</v>
      </c>
    </row>
    <row r="1134" spans="1:3" x14ac:dyDescent="0.25">
      <c r="A1134" s="14">
        <v>22587</v>
      </c>
      <c r="B1134" s="3">
        <v>1</v>
      </c>
      <c r="C1134" s="3">
        <v>0.77106230445587254</v>
      </c>
    </row>
    <row r="1135" spans="1:3" x14ac:dyDescent="0.25">
      <c r="A1135" s="14">
        <v>22588</v>
      </c>
      <c r="B1135" s="3">
        <v>1</v>
      </c>
      <c r="C1135" s="3">
        <v>0.80965406240474846</v>
      </c>
    </row>
    <row r="1136" spans="1:3" x14ac:dyDescent="0.25">
      <c r="A1136" s="14">
        <v>22589</v>
      </c>
      <c r="B1136" s="3">
        <v>0</v>
      </c>
      <c r="C1136" s="3">
        <v>0.67582756695578772</v>
      </c>
    </row>
    <row r="1137" spans="1:3" x14ac:dyDescent="0.25">
      <c r="A1137" s="14">
        <v>22593</v>
      </c>
      <c r="B1137" s="3">
        <v>1</v>
      </c>
      <c r="C1137" s="3">
        <v>0.93139299721427216</v>
      </c>
    </row>
    <row r="1138" spans="1:3" x14ac:dyDescent="0.25">
      <c r="A1138" s="14">
        <v>22595</v>
      </c>
      <c r="B1138" s="3">
        <v>1</v>
      </c>
      <c r="C1138" s="3">
        <v>0.8204895203030772</v>
      </c>
    </row>
    <row r="1139" spans="1:3" x14ac:dyDescent="0.25">
      <c r="A1139" s="14">
        <v>22597</v>
      </c>
      <c r="B1139" s="3">
        <v>1</v>
      </c>
      <c r="C1139" s="3">
        <v>0.79487938244309264</v>
      </c>
    </row>
    <row r="1140" spans="1:3" x14ac:dyDescent="0.25">
      <c r="A1140" s="14">
        <v>22598</v>
      </c>
      <c r="B1140" s="3">
        <v>1</v>
      </c>
      <c r="C1140" s="3">
        <v>0.84983956553015061</v>
      </c>
    </row>
    <row r="1141" spans="1:3" x14ac:dyDescent="0.25">
      <c r="A1141" s="14">
        <v>22599</v>
      </c>
      <c r="B1141" s="3">
        <v>0</v>
      </c>
      <c r="C1141" s="3">
        <v>0.72228945182012594</v>
      </c>
    </row>
    <row r="1142" spans="1:3" x14ac:dyDescent="0.25">
      <c r="A1142" s="14">
        <v>22600</v>
      </c>
      <c r="B1142" s="3">
        <v>1</v>
      </c>
      <c r="C1142" s="3">
        <v>0.86719617405777616</v>
      </c>
    </row>
    <row r="1143" spans="1:3" x14ac:dyDescent="0.25">
      <c r="A1143" s="14">
        <v>22605</v>
      </c>
      <c r="B1143" s="3">
        <v>0</v>
      </c>
      <c r="C1143" s="3">
        <v>0.86642527129968083</v>
      </c>
    </row>
    <row r="1144" spans="1:3" x14ac:dyDescent="0.25">
      <c r="A1144" s="14">
        <v>22606</v>
      </c>
      <c r="B1144" s="3">
        <v>1</v>
      </c>
      <c r="C1144" s="3">
        <v>0.77335967301441944</v>
      </c>
    </row>
    <row r="1145" spans="1:3" x14ac:dyDescent="0.25">
      <c r="A1145" s="14">
        <v>22607</v>
      </c>
      <c r="B1145" s="3">
        <v>1</v>
      </c>
      <c r="C1145" s="3">
        <v>0.78465447337564509</v>
      </c>
    </row>
    <row r="1146" spans="1:3" x14ac:dyDescent="0.25">
      <c r="A1146" s="14">
        <v>22608</v>
      </c>
      <c r="B1146" s="3">
        <v>1</v>
      </c>
      <c r="C1146" s="3">
        <v>0.66813219345269304</v>
      </c>
    </row>
    <row r="1147" spans="1:3" x14ac:dyDescent="0.25">
      <c r="A1147" s="14">
        <v>22609</v>
      </c>
      <c r="B1147" s="3">
        <v>1</v>
      </c>
      <c r="C1147" s="3">
        <v>0.89349149918326232</v>
      </c>
    </row>
    <row r="1148" spans="1:3" x14ac:dyDescent="0.25">
      <c r="A1148" s="14">
        <v>22611</v>
      </c>
      <c r="B1148" s="3">
        <v>1</v>
      </c>
      <c r="C1148" s="3">
        <v>0.84562628713748733</v>
      </c>
    </row>
    <row r="1149" spans="1:3" x14ac:dyDescent="0.25">
      <c r="A1149" s="14">
        <v>22613</v>
      </c>
      <c r="B1149" s="3">
        <v>1</v>
      </c>
      <c r="C1149" s="3">
        <v>0.77435867626924804</v>
      </c>
    </row>
    <row r="1150" spans="1:3" x14ac:dyDescent="0.25">
      <c r="A1150" s="14">
        <v>22614</v>
      </c>
      <c r="B1150" s="3">
        <v>1</v>
      </c>
      <c r="C1150" s="3">
        <v>0.6892585326563756</v>
      </c>
    </row>
    <row r="1151" spans="1:3" x14ac:dyDescent="0.25">
      <c r="A1151" s="14">
        <v>22619</v>
      </c>
      <c r="B1151" s="3">
        <v>1</v>
      </c>
      <c r="C1151" s="3">
        <v>0.85661582613078513</v>
      </c>
    </row>
    <row r="1152" spans="1:3" x14ac:dyDescent="0.25">
      <c r="A1152" s="14">
        <v>22622</v>
      </c>
      <c r="B1152" s="3">
        <v>1</v>
      </c>
      <c r="C1152" s="3">
        <v>0.74361816130627123</v>
      </c>
    </row>
    <row r="1153" spans="1:3" x14ac:dyDescent="0.25">
      <c r="A1153" s="14">
        <v>22630</v>
      </c>
      <c r="B1153" s="3">
        <v>1</v>
      </c>
      <c r="C1153" s="3">
        <v>0.6629230339206309</v>
      </c>
    </row>
    <row r="1154" spans="1:3" x14ac:dyDescent="0.25">
      <c r="A1154" s="14">
        <v>22632</v>
      </c>
      <c r="B1154" s="3">
        <v>1</v>
      </c>
      <c r="C1154" s="3">
        <v>0.85594271789432352</v>
      </c>
    </row>
    <row r="1155" spans="1:3" x14ac:dyDescent="0.25">
      <c r="A1155" s="14">
        <v>22633</v>
      </c>
      <c r="B1155" s="3">
        <v>0</v>
      </c>
      <c r="C1155" s="3">
        <v>0.66056622615696592</v>
      </c>
    </row>
    <row r="1156" spans="1:3" x14ac:dyDescent="0.25">
      <c r="A1156" s="14">
        <v>22635</v>
      </c>
      <c r="B1156" s="3">
        <v>1</v>
      </c>
      <c r="C1156" s="3">
        <v>0.75750689486967804</v>
      </c>
    </row>
    <row r="1157" spans="1:3" x14ac:dyDescent="0.25">
      <c r="A1157" s="14">
        <v>22636</v>
      </c>
      <c r="B1157" s="3">
        <v>0</v>
      </c>
      <c r="C1157" s="3">
        <v>0.74840176016746629</v>
      </c>
    </row>
    <row r="1158" spans="1:3" x14ac:dyDescent="0.25">
      <c r="A1158" s="14">
        <v>22638</v>
      </c>
      <c r="B1158" s="3">
        <v>1</v>
      </c>
      <c r="C1158" s="3">
        <v>0.74612523656751462</v>
      </c>
    </row>
    <row r="1159" spans="1:3" x14ac:dyDescent="0.25">
      <c r="A1159" s="14">
        <v>22639</v>
      </c>
      <c r="B1159" s="3">
        <v>0</v>
      </c>
      <c r="C1159" s="3">
        <v>0.55019652870906677</v>
      </c>
    </row>
    <row r="1160" spans="1:3" x14ac:dyDescent="0.25">
      <c r="A1160" s="14">
        <v>22641</v>
      </c>
      <c r="B1160" s="3">
        <v>0</v>
      </c>
      <c r="C1160" s="3">
        <v>0.72327742602298384</v>
      </c>
    </row>
    <row r="1161" spans="1:3" x14ac:dyDescent="0.25">
      <c r="A1161" s="14">
        <v>22643</v>
      </c>
      <c r="B1161" s="3">
        <v>1</v>
      </c>
      <c r="C1161" s="3">
        <v>0.77518661660298172</v>
      </c>
    </row>
    <row r="1162" spans="1:3" x14ac:dyDescent="0.25">
      <c r="A1162" s="14">
        <v>22644</v>
      </c>
      <c r="B1162" s="3">
        <v>1</v>
      </c>
      <c r="C1162" s="3">
        <v>0.87373790260603168</v>
      </c>
    </row>
    <row r="1163" spans="1:3" x14ac:dyDescent="0.25">
      <c r="A1163" s="14">
        <v>22645</v>
      </c>
      <c r="B1163" s="3">
        <v>1</v>
      </c>
      <c r="C1163" s="3">
        <v>0.94878310316838221</v>
      </c>
    </row>
    <row r="1164" spans="1:3" x14ac:dyDescent="0.25">
      <c r="A1164" s="14">
        <v>22646</v>
      </c>
      <c r="B1164" s="3">
        <v>1</v>
      </c>
      <c r="C1164" s="3">
        <v>0.8253291804111349</v>
      </c>
    </row>
    <row r="1165" spans="1:3" x14ac:dyDescent="0.25">
      <c r="A1165" s="14">
        <v>22647</v>
      </c>
      <c r="B1165" s="3">
        <v>0</v>
      </c>
      <c r="C1165" s="3">
        <v>0.80512664597055339</v>
      </c>
    </row>
    <row r="1166" spans="1:3" x14ac:dyDescent="0.25">
      <c r="A1166" s="14">
        <v>22648</v>
      </c>
      <c r="B1166" s="3">
        <v>1</v>
      </c>
      <c r="C1166" s="3">
        <v>0.77950476551576331</v>
      </c>
    </row>
    <row r="1167" spans="1:3" x14ac:dyDescent="0.25">
      <c r="A1167" s="14">
        <v>22651</v>
      </c>
      <c r="B1167" s="3">
        <v>1</v>
      </c>
      <c r="C1167" s="3">
        <v>0.91761264734026715</v>
      </c>
    </row>
    <row r="1168" spans="1:3" x14ac:dyDescent="0.25">
      <c r="A1168" s="14">
        <v>22652</v>
      </c>
      <c r="B1168" s="3">
        <v>1</v>
      </c>
      <c r="C1168" s="3">
        <v>0.61325105094071308</v>
      </c>
    </row>
    <row r="1169" spans="1:3" x14ac:dyDescent="0.25">
      <c r="A1169" s="14">
        <v>22653</v>
      </c>
      <c r="B1169" s="3">
        <v>1</v>
      </c>
      <c r="C1169" s="3">
        <v>0.83536573867975161</v>
      </c>
    </row>
    <row r="1170" spans="1:3" x14ac:dyDescent="0.25">
      <c r="A1170" s="14">
        <v>22655</v>
      </c>
      <c r="B1170" s="3">
        <v>1</v>
      </c>
      <c r="C1170" s="3">
        <v>0.85064483884227349</v>
      </c>
    </row>
    <row r="1171" spans="1:3" x14ac:dyDescent="0.25">
      <c r="A1171" s="14">
        <v>22657</v>
      </c>
      <c r="B1171" s="3">
        <v>0</v>
      </c>
      <c r="C1171" s="3">
        <v>0.63847928352219341</v>
      </c>
    </row>
    <row r="1172" spans="1:3" x14ac:dyDescent="0.25">
      <c r="A1172" s="14">
        <v>22658</v>
      </c>
      <c r="B1172" s="3">
        <v>1</v>
      </c>
      <c r="C1172" s="3">
        <v>0.82192984737453201</v>
      </c>
    </row>
    <row r="1173" spans="1:3" x14ac:dyDescent="0.25">
      <c r="A1173" s="14">
        <v>22660</v>
      </c>
      <c r="B1173" s="3">
        <v>1</v>
      </c>
      <c r="C1173" s="3">
        <v>0.7459774891572204</v>
      </c>
    </row>
    <row r="1174" spans="1:3" x14ac:dyDescent="0.25">
      <c r="A1174" s="14">
        <v>22663</v>
      </c>
      <c r="B1174" s="3">
        <v>1</v>
      </c>
      <c r="C1174" s="3">
        <v>0.70975925487360803</v>
      </c>
    </row>
    <row r="1175" spans="1:3" x14ac:dyDescent="0.25">
      <c r="A1175" s="14">
        <v>22665</v>
      </c>
      <c r="B1175" s="3">
        <v>1</v>
      </c>
      <c r="C1175" s="3">
        <v>0.84882102594535225</v>
      </c>
    </row>
    <row r="1176" spans="1:3" x14ac:dyDescent="0.25">
      <c r="A1176" s="14">
        <v>22668</v>
      </c>
      <c r="B1176" s="3">
        <v>0</v>
      </c>
      <c r="C1176" s="3">
        <v>0.85472311425818759</v>
      </c>
    </row>
    <row r="1177" spans="1:3" x14ac:dyDescent="0.25">
      <c r="A1177" s="14">
        <v>22669</v>
      </c>
      <c r="B1177" s="3">
        <v>1</v>
      </c>
      <c r="C1177" s="3">
        <v>0.6615481106008293</v>
      </c>
    </row>
    <row r="1178" spans="1:3" x14ac:dyDescent="0.25">
      <c r="A1178" s="14">
        <v>22676</v>
      </c>
      <c r="B1178" s="3">
        <v>1</v>
      </c>
      <c r="C1178" s="3">
        <v>0.80274450830211552</v>
      </c>
    </row>
    <row r="1179" spans="1:3" x14ac:dyDescent="0.25">
      <c r="A1179" s="14">
        <v>22679</v>
      </c>
      <c r="B1179" s="3">
        <v>1</v>
      </c>
      <c r="C1179" s="3">
        <v>0.81030161431614267</v>
      </c>
    </row>
    <row r="1180" spans="1:3" x14ac:dyDescent="0.25">
      <c r="A1180" s="14">
        <v>22681</v>
      </c>
      <c r="B1180" s="3">
        <v>1</v>
      </c>
      <c r="C1180" s="3">
        <v>0.77727126815867775</v>
      </c>
    </row>
    <row r="1181" spans="1:3" x14ac:dyDescent="0.25">
      <c r="A1181" s="14">
        <v>22683</v>
      </c>
      <c r="B1181" s="3">
        <v>0</v>
      </c>
      <c r="C1181" s="3">
        <v>0.71254338671516082</v>
      </c>
    </row>
    <row r="1182" spans="1:3" x14ac:dyDescent="0.25">
      <c r="A1182" s="14">
        <v>22684</v>
      </c>
      <c r="B1182" s="3">
        <v>1</v>
      </c>
      <c r="C1182" s="3">
        <v>0.6927493424378629</v>
      </c>
    </row>
    <row r="1183" spans="1:3" x14ac:dyDescent="0.25">
      <c r="A1183" s="14">
        <v>22685</v>
      </c>
      <c r="B1183" s="3">
        <v>1</v>
      </c>
      <c r="C1183" s="3">
        <v>0.79993716594203257</v>
      </c>
    </row>
    <row r="1184" spans="1:3" x14ac:dyDescent="0.25">
      <c r="A1184" s="14">
        <v>22686</v>
      </c>
      <c r="B1184" s="3">
        <v>0</v>
      </c>
      <c r="C1184" s="3">
        <v>0.82367805317988108</v>
      </c>
    </row>
    <row r="1185" spans="1:3" x14ac:dyDescent="0.25">
      <c r="A1185" s="14">
        <v>22690</v>
      </c>
      <c r="B1185" s="3">
        <v>1</v>
      </c>
      <c r="C1185" s="3">
        <v>0.83821096499210568</v>
      </c>
    </row>
    <row r="1186" spans="1:3" x14ac:dyDescent="0.25">
      <c r="A1186" s="14">
        <v>22691</v>
      </c>
      <c r="B1186" s="3">
        <v>1</v>
      </c>
      <c r="C1186" s="3">
        <v>0.76899216848009244</v>
      </c>
    </row>
    <row r="1187" spans="1:3" x14ac:dyDescent="0.25">
      <c r="A1187" s="14">
        <v>22694</v>
      </c>
      <c r="B1187" s="3">
        <v>1</v>
      </c>
      <c r="C1187" s="3">
        <v>0.89093500532194536</v>
      </c>
    </row>
    <row r="1188" spans="1:3" x14ac:dyDescent="0.25">
      <c r="A1188" s="14">
        <v>22695</v>
      </c>
      <c r="B1188" s="3">
        <v>1</v>
      </c>
      <c r="C1188" s="3">
        <v>0.72567338923985258</v>
      </c>
    </row>
    <row r="1189" spans="1:3" x14ac:dyDescent="0.25">
      <c r="A1189" s="14">
        <v>22696</v>
      </c>
      <c r="B1189" s="3">
        <v>0</v>
      </c>
      <c r="C1189" s="3">
        <v>0.78686421717790023</v>
      </c>
    </row>
    <row r="1190" spans="1:3" x14ac:dyDescent="0.25">
      <c r="A1190" s="14">
        <v>22697</v>
      </c>
      <c r="B1190" s="3">
        <v>1</v>
      </c>
      <c r="C1190" s="3">
        <v>0.64611547675369208</v>
      </c>
    </row>
    <row r="1191" spans="1:3" x14ac:dyDescent="0.25">
      <c r="A1191" s="14">
        <v>22698</v>
      </c>
      <c r="B1191" s="3">
        <v>1</v>
      </c>
      <c r="C1191" s="3">
        <v>0.85238413906713573</v>
      </c>
    </row>
    <row r="1192" spans="1:3" x14ac:dyDescent="0.25">
      <c r="A1192" s="14">
        <v>22700</v>
      </c>
      <c r="B1192" s="3">
        <v>1</v>
      </c>
      <c r="C1192" s="3">
        <v>0.70249589706877347</v>
      </c>
    </row>
    <row r="1193" spans="1:3" x14ac:dyDescent="0.25">
      <c r="A1193" s="14">
        <v>22701</v>
      </c>
      <c r="B1193" s="3">
        <v>1</v>
      </c>
      <c r="C1193" s="3">
        <v>0.85800490213002556</v>
      </c>
    </row>
    <row r="1194" spans="1:3" x14ac:dyDescent="0.25">
      <c r="A1194" s="14">
        <v>22702</v>
      </c>
      <c r="B1194" s="3">
        <v>1</v>
      </c>
      <c r="C1194" s="3">
        <v>0.68742846064491048</v>
      </c>
    </row>
    <row r="1195" spans="1:3" x14ac:dyDescent="0.25">
      <c r="A1195" s="14">
        <v>22705</v>
      </c>
      <c r="B1195" s="3">
        <v>1</v>
      </c>
      <c r="C1195" s="3">
        <v>0.83825186552273778</v>
      </c>
    </row>
    <row r="1196" spans="1:3" x14ac:dyDescent="0.25">
      <c r="A1196" s="14">
        <v>22707</v>
      </c>
      <c r="B1196" s="3">
        <v>1</v>
      </c>
      <c r="C1196" s="3">
        <v>0.85558477726932747</v>
      </c>
    </row>
    <row r="1197" spans="1:3" x14ac:dyDescent="0.25">
      <c r="A1197" s="14">
        <v>22709</v>
      </c>
      <c r="B1197" s="3">
        <v>1</v>
      </c>
      <c r="C1197" s="3">
        <v>0.78676911217764633</v>
      </c>
    </row>
    <row r="1198" spans="1:3" x14ac:dyDescent="0.25">
      <c r="A1198" s="14">
        <v>22710</v>
      </c>
      <c r="B1198" s="3">
        <v>0</v>
      </c>
      <c r="C1198" s="3">
        <v>0.80109903768145974</v>
      </c>
    </row>
    <row r="1199" spans="1:3" x14ac:dyDescent="0.25">
      <c r="A1199" s="14">
        <v>22719</v>
      </c>
      <c r="B1199" s="3">
        <v>1</v>
      </c>
      <c r="C1199" s="3">
        <v>0.88536196969308112</v>
      </c>
    </row>
    <row r="1200" spans="1:3" x14ac:dyDescent="0.25">
      <c r="A1200" s="14">
        <v>22722</v>
      </c>
      <c r="B1200" s="3">
        <v>0</v>
      </c>
      <c r="C1200" s="3">
        <v>0.68987490167172849</v>
      </c>
    </row>
    <row r="1201" spans="1:3" x14ac:dyDescent="0.25">
      <c r="A1201" s="14">
        <v>22723</v>
      </c>
      <c r="B1201" s="3">
        <v>1</v>
      </c>
      <c r="C1201" s="3">
        <v>0.68820230702805485</v>
      </c>
    </row>
    <row r="1202" spans="1:3" x14ac:dyDescent="0.25">
      <c r="A1202" s="14">
        <v>22724</v>
      </c>
      <c r="B1202" s="3">
        <v>1</v>
      </c>
      <c r="C1202" s="3">
        <v>0.78421873315095214</v>
      </c>
    </row>
    <row r="1203" spans="1:3" x14ac:dyDescent="0.25">
      <c r="A1203" s="14">
        <v>22725</v>
      </c>
      <c r="B1203" s="3">
        <v>1</v>
      </c>
      <c r="C1203" s="3">
        <v>0.73632103626713286</v>
      </c>
    </row>
    <row r="1204" spans="1:3" x14ac:dyDescent="0.25">
      <c r="A1204" s="14">
        <v>22727</v>
      </c>
      <c r="B1204" s="3">
        <v>1</v>
      </c>
      <c r="C1204" s="3">
        <v>0.86082899865811335</v>
      </c>
    </row>
    <row r="1205" spans="1:3" x14ac:dyDescent="0.25">
      <c r="A1205" s="14">
        <v>22728</v>
      </c>
      <c r="B1205" s="3">
        <v>0</v>
      </c>
      <c r="C1205" s="3">
        <v>0.79765305336026526</v>
      </c>
    </row>
    <row r="1206" spans="1:3" x14ac:dyDescent="0.25">
      <c r="A1206" s="14">
        <v>22730</v>
      </c>
      <c r="B1206" s="3">
        <v>1</v>
      </c>
      <c r="C1206" s="3">
        <v>0.81445332616422317</v>
      </c>
    </row>
    <row r="1207" spans="1:3" x14ac:dyDescent="0.25">
      <c r="A1207" s="14">
        <v>22734</v>
      </c>
      <c r="B1207" s="3">
        <v>0</v>
      </c>
      <c r="C1207" s="3">
        <v>0.76964208439296977</v>
      </c>
    </row>
    <row r="1208" spans="1:3" x14ac:dyDescent="0.25">
      <c r="A1208" s="14">
        <v>22736</v>
      </c>
      <c r="B1208" s="3">
        <v>1</v>
      </c>
      <c r="C1208" s="3">
        <v>0.87541862126730008</v>
      </c>
    </row>
    <row r="1209" spans="1:3" x14ac:dyDescent="0.25">
      <c r="A1209" s="14">
        <v>22737</v>
      </c>
      <c r="B1209" s="3">
        <v>0</v>
      </c>
      <c r="C1209" s="3">
        <v>0.79132878205767132</v>
      </c>
    </row>
    <row r="1210" spans="1:3" x14ac:dyDescent="0.25">
      <c r="A1210" s="14">
        <v>22738</v>
      </c>
      <c r="B1210" s="3">
        <v>0</v>
      </c>
      <c r="C1210" s="3">
        <v>0.76574969415449345</v>
      </c>
    </row>
    <row r="1211" spans="1:3" x14ac:dyDescent="0.25">
      <c r="A1211" s="14">
        <v>22742</v>
      </c>
      <c r="B1211" s="3">
        <v>1</v>
      </c>
      <c r="C1211" s="3">
        <v>0.76365854933874855</v>
      </c>
    </row>
    <row r="1212" spans="1:3" x14ac:dyDescent="0.25">
      <c r="A1212" s="14">
        <v>22743</v>
      </c>
      <c r="B1212" s="3">
        <v>1</v>
      </c>
      <c r="C1212" s="3">
        <v>0.69868044863964951</v>
      </c>
    </row>
    <row r="1213" spans="1:3" x14ac:dyDescent="0.25">
      <c r="A1213" s="14">
        <v>22746</v>
      </c>
      <c r="B1213" s="3">
        <v>1</v>
      </c>
      <c r="C1213" s="3">
        <v>0.87125878391208333</v>
      </c>
    </row>
    <row r="1214" spans="1:3" x14ac:dyDescent="0.25">
      <c r="A1214" s="14">
        <v>22748</v>
      </c>
      <c r="B1214" s="3">
        <v>0</v>
      </c>
      <c r="C1214" s="3">
        <v>0.79458833476484214</v>
      </c>
    </row>
    <row r="1215" spans="1:3" x14ac:dyDescent="0.25">
      <c r="A1215" s="14">
        <v>22752</v>
      </c>
      <c r="B1215" s="3">
        <v>1</v>
      </c>
      <c r="C1215" s="3">
        <v>0.79808444295210823</v>
      </c>
    </row>
    <row r="1216" spans="1:3" x14ac:dyDescent="0.25">
      <c r="A1216" s="14">
        <v>22754</v>
      </c>
      <c r="B1216" s="3">
        <v>0</v>
      </c>
      <c r="C1216" s="3">
        <v>0.63123165141815973</v>
      </c>
    </row>
    <row r="1217" spans="1:3" x14ac:dyDescent="0.25">
      <c r="A1217" s="14">
        <v>22755</v>
      </c>
      <c r="B1217" s="3">
        <v>1</v>
      </c>
      <c r="C1217" s="3">
        <v>0.70866401272528323</v>
      </c>
    </row>
    <row r="1218" spans="1:3" x14ac:dyDescent="0.25">
      <c r="A1218" s="14">
        <v>22757</v>
      </c>
      <c r="B1218" s="3">
        <v>1</v>
      </c>
      <c r="C1218" s="3">
        <v>0.81434526601517754</v>
      </c>
    </row>
    <row r="1219" spans="1:3" x14ac:dyDescent="0.25">
      <c r="A1219" s="14">
        <v>22759</v>
      </c>
      <c r="B1219" s="3">
        <v>1</v>
      </c>
      <c r="C1219" s="3">
        <v>0.89623763281911473</v>
      </c>
    </row>
    <row r="1220" spans="1:3" x14ac:dyDescent="0.25">
      <c r="A1220" s="14">
        <v>22762</v>
      </c>
      <c r="B1220" s="3">
        <v>1</v>
      </c>
      <c r="C1220" s="3">
        <v>0.68600599090166248</v>
      </c>
    </row>
    <row r="1221" spans="1:3" x14ac:dyDescent="0.25">
      <c r="A1221" s="14">
        <v>22764</v>
      </c>
      <c r="B1221" s="3">
        <v>0</v>
      </c>
      <c r="C1221" s="3">
        <v>0.87631738362010669</v>
      </c>
    </row>
    <row r="1222" spans="1:3" x14ac:dyDescent="0.25">
      <c r="A1222" s="14">
        <v>22765</v>
      </c>
      <c r="B1222" s="3">
        <v>1</v>
      </c>
      <c r="C1222" s="3">
        <v>0.86381970537781294</v>
      </c>
    </row>
    <row r="1223" spans="1:3" x14ac:dyDescent="0.25">
      <c r="A1223" s="14">
        <v>22766</v>
      </c>
      <c r="B1223" s="3">
        <v>1</v>
      </c>
      <c r="C1223" s="3">
        <v>0.81762033577397286</v>
      </c>
    </row>
    <row r="1224" spans="1:3" x14ac:dyDescent="0.25">
      <c r="A1224" s="14">
        <v>22767</v>
      </c>
      <c r="B1224" s="3">
        <v>0</v>
      </c>
      <c r="C1224" s="3">
        <v>0.86148321825959007</v>
      </c>
    </row>
    <row r="1225" spans="1:3" x14ac:dyDescent="0.25">
      <c r="A1225" s="14">
        <v>22771</v>
      </c>
      <c r="B1225" s="3">
        <v>1</v>
      </c>
      <c r="C1225" s="3">
        <v>0.67955099600365465</v>
      </c>
    </row>
    <row r="1226" spans="1:3" x14ac:dyDescent="0.25">
      <c r="A1226" s="14">
        <v>22772</v>
      </c>
      <c r="B1226" s="3">
        <v>1</v>
      </c>
      <c r="C1226" s="3">
        <v>0.73319541808748601</v>
      </c>
    </row>
    <row r="1227" spans="1:3" x14ac:dyDescent="0.25">
      <c r="A1227" s="14">
        <v>22776</v>
      </c>
      <c r="B1227" s="3">
        <v>1</v>
      </c>
      <c r="C1227" s="3">
        <v>0.7237098553266329</v>
      </c>
    </row>
    <row r="1228" spans="1:3" x14ac:dyDescent="0.25">
      <c r="A1228" s="14">
        <v>22778</v>
      </c>
      <c r="B1228" s="3">
        <v>1</v>
      </c>
      <c r="C1228" s="3">
        <v>0.86739397507655225</v>
      </c>
    </row>
    <row r="1229" spans="1:3" x14ac:dyDescent="0.25">
      <c r="A1229" s="14">
        <v>22780</v>
      </c>
      <c r="B1229" s="3">
        <v>1</v>
      </c>
      <c r="C1229" s="3">
        <v>0.65125252926071031</v>
      </c>
    </row>
    <row r="1230" spans="1:3" x14ac:dyDescent="0.25">
      <c r="A1230" s="14">
        <v>22784</v>
      </c>
      <c r="B1230" s="3">
        <v>1</v>
      </c>
      <c r="C1230" s="3">
        <v>0.74061113836216164</v>
      </c>
    </row>
    <row r="1231" spans="1:3" x14ac:dyDescent="0.25">
      <c r="A1231" s="14">
        <v>22786</v>
      </c>
      <c r="B1231" s="3">
        <v>0</v>
      </c>
      <c r="C1231" s="3">
        <v>0.58740184507377524</v>
      </c>
    </row>
    <row r="1232" spans="1:3" x14ac:dyDescent="0.25">
      <c r="A1232" s="14">
        <v>22787</v>
      </c>
      <c r="B1232" s="3">
        <v>1</v>
      </c>
      <c r="C1232" s="3">
        <v>0.71626707551324509</v>
      </c>
    </row>
    <row r="1233" spans="1:3" x14ac:dyDescent="0.25">
      <c r="A1233" s="14">
        <v>22789</v>
      </c>
      <c r="B1233" s="3">
        <v>0</v>
      </c>
      <c r="C1233" s="3">
        <v>0.7070845178548828</v>
      </c>
    </row>
    <row r="1234" spans="1:3" x14ac:dyDescent="0.25">
      <c r="A1234" s="14">
        <v>22790</v>
      </c>
      <c r="B1234" s="3">
        <v>1</v>
      </c>
      <c r="C1234" s="3">
        <v>0.57227469245041085</v>
      </c>
    </row>
    <row r="1235" spans="1:3" x14ac:dyDescent="0.25">
      <c r="A1235" s="14">
        <v>22792</v>
      </c>
      <c r="B1235" s="3">
        <v>1</v>
      </c>
      <c r="C1235" s="3">
        <v>0.80049992029455275</v>
      </c>
    </row>
    <row r="1236" spans="1:3" x14ac:dyDescent="0.25">
      <c r="A1236" s="14">
        <v>22797</v>
      </c>
      <c r="B1236" s="3">
        <v>1</v>
      </c>
      <c r="C1236" s="3">
        <v>0.78066734699532558</v>
      </c>
    </row>
    <row r="1237" spans="1:3" x14ac:dyDescent="0.25">
      <c r="A1237" s="14">
        <v>22799</v>
      </c>
      <c r="B1237" s="3">
        <v>1</v>
      </c>
      <c r="C1237" s="3">
        <v>0.75576292913335374</v>
      </c>
    </row>
    <row r="1238" spans="1:3" x14ac:dyDescent="0.25">
      <c r="A1238" s="14">
        <v>22800</v>
      </c>
      <c r="B1238" s="3">
        <v>1</v>
      </c>
      <c r="C1238" s="3">
        <v>0.83092483362748859</v>
      </c>
    </row>
    <row r="1239" spans="1:3" x14ac:dyDescent="0.25">
      <c r="A1239" s="14">
        <v>22801</v>
      </c>
      <c r="B1239" s="3">
        <v>1</v>
      </c>
      <c r="C1239" s="3">
        <v>0.76734365124739967</v>
      </c>
    </row>
    <row r="1240" spans="1:3" x14ac:dyDescent="0.25">
      <c r="A1240" s="14">
        <v>22803</v>
      </c>
      <c r="B1240" s="3">
        <v>1</v>
      </c>
      <c r="C1240" s="3">
        <v>0.84522252401798681</v>
      </c>
    </row>
    <row r="1241" spans="1:3" x14ac:dyDescent="0.25">
      <c r="A1241" s="14">
        <v>22805</v>
      </c>
      <c r="B1241" s="3">
        <v>1</v>
      </c>
      <c r="C1241" s="3">
        <v>0.82023581682963687</v>
      </c>
    </row>
    <row r="1242" spans="1:3" x14ac:dyDescent="0.25">
      <c r="A1242" s="14">
        <v>22807</v>
      </c>
      <c r="B1242" s="3">
        <v>1</v>
      </c>
      <c r="C1242" s="3">
        <v>0.87763241055479513</v>
      </c>
    </row>
    <row r="1243" spans="1:3" x14ac:dyDescent="0.25">
      <c r="A1243" s="14">
        <v>22808</v>
      </c>
      <c r="B1243" s="3">
        <v>0</v>
      </c>
      <c r="C1243" s="3">
        <v>0.83437020695005149</v>
      </c>
    </row>
    <row r="1244" spans="1:3" x14ac:dyDescent="0.25">
      <c r="A1244" s="14">
        <v>22809</v>
      </c>
      <c r="B1244" s="3">
        <v>1</v>
      </c>
      <c r="C1244" s="3">
        <v>0.79982396152025437</v>
      </c>
    </row>
    <row r="1245" spans="1:3" x14ac:dyDescent="0.25">
      <c r="A1245" s="14">
        <v>22810</v>
      </c>
      <c r="B1245" s="3">
        <v>0</v>
      </c>
      <c r="C1245" s="3">
        <v>0.75216620178328686</v>
      </c>
    </row>
    <row r="1246" spans="1:3" x14ac:dyDescent="0.25">
      <c r="A1246" s="14">
        <v>22811</v>
      </c>
      <c r="B1246" s="3">
        <v>0</v>
      </c>
      <c r="C1246" s="3">
        <v>0.58918060075436685</v>
      </c>
    </row>
    <row r="1247" spans="1:3" x14ac:dyDescent="0.25">
      <c r="A1247" s="14">
        <v>22812</v>
      </c>
      <c r="B1247" s="3">
        <v>1</v>
      </c>
      <c r="C1247" s="3">
        <v>0.8388223661335279</v>
      </c>
    </row>
    <row r="1248" spans="1:3" x14ac:dyDescent="0.25">
      <c r="A1248" s="14">
        <v>22813</v>
      </c>
      <c r="B1248" s="3">
        <v>1</v>
      </c>
      <c r="C1248" s="3">
        <v>0.86864462402640097</v>
      </c>
    </row>
    <row r="1249" spans="1:3" x14ac:dyDescent="0.25">
      <c r="A1249" s="14">
        <v>22814</v>
      </c>
      <c r="B1249" s="3">
        <v>1</v>
      </c>
      <c r="C1249" s="3">
        <v>0.77818679420911918</v>
      </c>
    </row>
    <row r="1250" spans="1:3" x14ac:dyDescent="0.25">
      <c r="A1250" s="14">
        <v>22816</v>
      </c>
      <c r="B1250" s="3">
        <v>1</v>
      </c>
      <c r="C1250" s="3">
        <v>0.77399379397967361</v>
      </c>
    </row>
    <row r="1251" spans="1:3" x14ac:dyDescent="0.25">
      <c r="A1251" s="14">
        <v>22817</v>
      </c>
      <c r="B1251" s="3">
        <v>1</v>
      </c>
      <c r="C1251" s="3">
        <v>0.73012627842072375</v>
      </c>
    </row>
    <row r="1252" spans="1:3" x14ac:dyDescent="0.25">
      <c r="A1252" s="14">
        <v>22818</v>
      </c>
      <c r="B1252" s="3">
        <v>1</v>
      </c>
      <c r="C1252" s="3">
        <v>0.75957986604317351</v>
      </c>
    </row>
    <row r="1253" spans="1:3" x14ac:dyDescent="0.25">
      <c r="A1253" s="14">
        <v>22822</v>
      </c>
      <c r="B1253" s="3">
        <v>1</v>
      </c>
      <c r="C1253" s="3">
        <v>0.75622211825068408</v>
      </c>
    </row>
    <row r="1254" spans="1:3" x14ac:dyDescent="0.25">
      <c r="A1254" s="14">
        <v>22824</v>
      </c>
      <c r="B1254" s="3">
        <v>1</v>
      </c>
      <c r="C1254" s="3">
        <v>0.8502952848884624</v>
      </c>
    </row>
    <row r="1255" spans="1:3" x14ac:dyDescent="0.25">
      <c r="A1255" s="14">
        <v>22827</v>
      </c>
      <c r="B1255" s="3">
        <v>0</v>
      </c>
      <c r="C1255" s="3">
        <v>0.73725853696596944</v>
      </c>
    </row>
    <row r="1256" spans="1:3" x14ac:dyDescent="0.25">
      <c r="A1256" s="14">
        <v>22828</v>
      </c>
      <c r="B1256" s="3">
        <v>1</v>
      </c>
      <c r="C1256" s="3">
        <v>0.79688053411946658</v>
      </c>
    </row>
    <row r="1257" spans="1:3" x14ac:dyDescent="0.25">
      <c r="A1257" s="14">
        <v>22830</v>
      </c>
      <c r="B1257" s="3">
        <v>1</v>
      </c>
      <c r="C1257" s="3">
        <v>0.90767297795746227</v>
      </c>
    </row>
    <row r="1258" spans="1:3" x14ac:dyDescent="0.25">
      <c r="A1258" s="14">
        <v>22832</v>
      </c>
      <c r="B1258" s="3">
        <v>1</v>
      </c>
      <c r="C1258" s="3">
        <v>0.88385583185190864</v>
      </c>
    </row>
    <row r="1259" spans="1:3" x14ac:dyDescent="0.25">
      <c r="A1259" s="14">
        <v>22833</v>
      </c>
      <c r="B1259" s="3">
        <v>0</v>
      </c>
      <c r="C1259" s="3">
        <v>0.72134603967250821</v>
      </c>
    </row>
    <row r="1260" spans="1:3" x14ac:dyDescent="0.25">
      <c r="A1260" s="14">
        <v>22834</v>
      </c>
      <c r="B1260" s="3">
        <v>1</v>
      </c>
      <c r="C1260" s="3">
        <v>0.92041648405168841</v>
      </c>
    </row>
    <row r="1261" spans="1:3" x14ac:dyDescent="0.25">
      <c r="A1261" s="14">
        <v>22835</v>
      </c>
      <c r="B1261" s="3">
        <v>1</v>
      </c>
      <c r="C1261" s="3">
        <v>0.80386492791798581</v>
      </c>
    </row>
    <row r="1262" spans="1:3" x14ac:dyDescent="0.25">
      <c r="A1262" s="14">
        <v>22836</v>
      </c>
      <c r="B1262" s="3">
        <v>0</v>
      </c>
      <c r="C1262" s="3">
        <v>0.79708467166098906</v>
      </c>
    </row>
    <row r="1263" spans="1:3" x14ac:dyDescent="0.25">
      <c r="A1263" s="14">
        <v>22837</v>
      </c>
      <c r="B1263" s="3">
        <v>1</v>
      </c>
      <c r="C1263" s="3">
        <v>0.91956136120303544</v>
      </c>
    </row>
    <row r="1264" spans="1:3" x14ac:dyDescent="0.25">
      <c r="A1264" s="14">
        <v>22844</v>
      </c>
      <c r="B1264" s="3">
        <v>1</v>
      </c>
      <c r="C1264" s="3">
        <v>0.79208842206582053</v>
      </c>
    </row>
    <row r="1265" spans="1:3" x14ac:dyDescent="0.25">
      <c r="A1265" s="14">
        <v>22845</v>
      </c>
      <c r="B1265" s="3">
        <v>1</v>
      </c>
      <c r="C1265" s="3">
        <v>0.83464683161185416</v>
      </c>
    </row>
    <row r="1266" spans="1:3" x14ac:dyDescent="0.25">
      <c r="A1266" s="14">
        <v>22850</v>
      </c>
      <c r="B1266" s="3">
        <v>0</v>
      </c>
      <c r="C1266" s="3">
        <v>0.72761974670870155</v>
      </c>
    </row>
    <row r="1267" spans="1:3" x14ac:dyDescent="0.25">
      <c r="A1267" s="14">
        <v>22855</v>
      </c>
      <c r="B1267" s="3">
        <v>0</v>
      </c>
      <c r="C1267" s="3">
        <v>0.59838601121352941</v>
      </c>
    </row>
    <row r="1268" spans="1:3" x14ac:dyDescent="0.25">
      <c r="A1268" s="14">
        <v>22856</v>
      </c>
      <c r="B1268" s="3">
        <v>1</v>
      </c>
      <c r="C1268" s="3">
        <v>0.83253684797741812</v>
      </c>
    </row>
    <row r="1269" spans="1:3" x14ac:dyDescent="0.25">
      <c r="A1269" s="14">
        <v>22857</v>
      </c>
      <c r="B1269" s="3">
        <v>0</v>
      </c>
      <c r="C1269" s="3">
        <v>0.88051772170940257</v>
      </c>
    </row>
    <row r="1270" spans="1:3" x14ac:dyDescent="0.25">
      <c r="A1270" s="14">
        <v>22858</v>
      </c>
      <c r="B1270" s="3">
        <v>0</v>
      </c>
      <c r="C1270" s="3">
        <v>0.89695872661393072</v>
      </c>
    </row>
    <row r="1271" spans="1:3" x14ac:dyDescent="0.25">
      <c r="A1271" s="14">
        <v>22861</v>
      </c>
      <c r="B1271" s="3">
        <v>0</v>
      </c>
      <c r="C1271" s="3">
        <v>0.67210990416751237</v>
      </c>
    </row>
    <row r="1272" spans="1:3" x14ac:dyDescent="0.25">
      <c r="A1272" s="14">
        <v>22863</v>
      </c>
      <c r="B1272" s="3">
        <v>0</v>
      </c>
      <c r="C1272" s="3">
        <v>0.78558655397168375</v>
      </c>
    </row>
    <row r="1273" spans="1:3" x14ac:dyDescent="0.25">
      <c r="A1273" s="14">
        <v>22864</v>
      </c>
      <c r="B1273" s="3">
        <v>1</v>
      </c>
      <c r="C1273" s="3">
        <v>0.8518674751336498</v>
      </c>
    </row>
    <row r="1274" spans="1:3" x14ac:dyDescent="0.25">
      <c r="A1274" s="14">
        <v>22866</v>
      </c>
      <c r="B1274" s="3">
        <v>0</v>
      </c>
      <c r="C1274" s="3">
        <v>0.74469301917955377</v>
      </c>
    </row>
    <row r="1275" spans="1:3" x14ac:dyDescent="0.25">
      <c r="A1275" s="14">
        <v>22868</v>
      </c>
      <c r="B1275" s="3">
        <v>1</v>
      </c>
      <c r="C1275" s="3">
        <v>0.66586186771722766</v>
      </c>
    </row>
    <row r="1276" spans="1:3" x14ac:dyDescent="0.25">
      <c r="A1276" s="14">
        <v>22870</v>
      </c>
      <c r="B1276" s="3">
        <v>1</v>
      </c>
      <c r="C1276" s="3">
        <v>0.82923677287774145</v>
      </c>
    </row>
    <row r="1277" spans="1:3" x14ac:dyDescent="0.25">
      <c r="A1277" s="14">
        <v>22871</v>
      </c>
      <c r="B1277" s="3">
        <v>1</v>
      </c>
      <c r="C1277" s="3">
        <v>0.74790810441051847</v>
      </c>
    </row>
    <row r="1278" spans="1:3" x14ac:dyDescent="0.25">
      <c r="A1278" s="14">
        <v>22872</v>
      </c>
      <c r="B1278" s="3">
        <v>0</v>
      </c>
      <c r="C1278" s="3">
        <v>0.83660164809812132</v>
      </c>
    </row>
    <row r="1279" spans="1:3" x14ac:dyDescent="0.25">
      <c r="A1279" s="14">
        <v>22873</v>
      </c>
      <c r="B1279" s="3">
        <v>1</v>
      </c>
      <c r="C1279" s="3">
        <v>0.84131883345054759</v>
      </c>
    </row>
    <row r="1280" spans="1:3" x14ac:dyDescent="0.25">
      <c r="A1280" s="14">
        <v>22875</v>
      </c>
      <c r="B1280" s="3">
        <v>1</v>
      </c>
      <c r="C1280" s="3">
        <v>0.77295565483587436</v>
      </c>
    </row>
    <row r="1281" spans="1:3" x14ac:dyDescent="0.25">
      <c r="A1281" s="14">
        <v>22876</v>
      </c>
      <c r="B1281" s="3">
        <v>1</v>
      </c>
      <c r="C1281" s="3">
        <v>0.79273537236556768</v>
      </c>
    </row>
    <row r="1282" spans="1:3" x14ac:dyDescent="0.25">
      <c r="A1282" s="14">
        <v>22877</v>
      </c>
      <c r="B1282" s="3">
        <v>1</v>
      </c>
      <c r="C1282" s="3">
        <v>0.79556257663334495</v>
      </c>
    </row>
    <row r="1283" spans="1:3" x14ac:dyDescent="0.25">
      <c r="A1283" s="14">
        <v>22878</v>
      </c>
      <c r="B1283" s="3">
        <v>1</v>
      </c>
      <c r="C1283" s="3">
        <v>0.83210306061492645</v>
      </c>
    </row>
    <row r="1284" spans="1:3" x14ac:dyDescent="0.25">
      <c r="A1284" s="14">
        <v>22879</v>
      </c>
      <c r="B1284" s="3">
        <v>1</v>
      </c>
      <c r="C1284" s="3">
        <v>0.64260832548989244</v>
      </c>
    </row>
    <row r="1285" spans="1:3" x14ac:dyDescent="0.25">
      <c r="A1285" s="14">
        <v>22883</v>
      </c>
      <c r="B1285" s="3">
        <v>1</v>
      </c>
      <c r="C1285" s="3">
        <v>0.87108682280904848</v>
      </c>
    </row>
    <row r="1286" spans="1:3" x14ac:dyDescent="0.25">
      <c r="A1286" s="14">
        <v>22884</v>
      </c>
      <c r="B1286" s="3">
        <v>1</v>
      </c>
      <c r="C1286" s="3">
        <v>0.75686512207415291</v>
      </c>
    </row>
    <row r="1287" spans="1:3" x14ac:dyDescent="0.25">
      <c r="A1287" s="14">
        <v>22885</v>
      </c>
      <c r="B1287" s="3">
        <v>1</v>
      </c>
      <c r="C1287" s="3">
        <v>0.86071777980079933</v>
      </c>
    </row>
    <row r="1288" spans="1:3" x14ac:dyDescent="0.25">
      <c r="A1288" s="14">
        <v>22887</v>
      </c>
      <c r="B1288" s="3">
        <v>1</v>
      </c>
      <c r="C1288" s="3">
        <v>0.9244786890952561</v>
      </c>
    </row>
    <row r="1289" spans="1:3" x14ac:dyDescent="0.25">
      <c r="A1289" s="14">
        <v>22888</v>
      </c>
      <c r="B1289" s="3">
        <v>1</v>
      </c>
      <c r="C1289" s="3">
        <v>0.85346211015321405</v>
      </c>
    </row>
    <row r="1290" spans="1:3" x14ac:dyDescent="0.25">
      <c r="A1290" s="14">
        <v>22892</v>
      </c>
      <c r="B1290" s="3">
        <v>1</v>
      </c>
      <c r="C1290" s="3">
        <v>0.86058285092120312</v>
      </c>
    </row>
    <row r="1291" spans="1:3" x14ac:dyDescent="0.25">
      <c r="A1291" s="14">
        <v>22893</v>
      </c>
      <c r="B1291" s="3">
        <v>1</v>
      </c>
      <c r="C1291" s="3">
        <v>0.90395335609459371</v>
      </c>
    </row>
    <row r="1292" spans="1:3" x14ac:dyDescent="0.25">
      <c r="A1292" s="14">
        <v>22895</v>
      </c>
      <c r="B1292" s="3">
        <v>1</v>
      </c>
      <c r="C1292" s="3">
        <v>0.79244301146047269</v>
      </c>
    </row>
    <row r="1293" spans="1:3" x14ac:dyDescent="0.25">
      <c r="A1293" s="14">
        <v>22898</v>
      </c>
      <c r="B1293" s="3">
        <v>1</v>
      </c>
      <c r="C1293" s="3">
        <v>0.65999901620462609</v>
      </c>
    </row>
    <row r="1294" spans="1:3" x14ac:dyDescent="0.25">
      <c r="A1294" s="14">
        <v>22900</v>
      </c>
      <c r="B1294" s="3">
        <v>0</v>
      </c>
      <c r="C1294" s="3">
        <v>0.8098440299489521</v>
      </c>
    </row>
    <row r="1295" spans="1:3" x14ac:dyDescent="0.25">
      <c r="A1295" s="14">
        <v>22901</v>
      </c>
      <c r="B1295" s="3">
        <v>1</v>
      </c>
      <c r="C1295" s="3">
        <v>0.85277355799804311</v>
      </c>
    </row>
    <row r="1296" spans="1:3" x14ac:dyDescent="0.25">
      <c r="A1296" s="14">
        <v>22902</v>
      </c>
      <c r="B1296" s="3">
        <v>0</v>
      </c>
      <c r="C1296" s="3">
        <v>0.84299488097096464</v>
      </c>
    </row>
    <row r="1297" spans="1:3" x14ac:dyDescent="0.25">
      <c r="A1297" s="14">
        <v>22904</v>
      </c>
      <c r="B1297" s="3">
        <v>1</v>
      </c>
      <c r="C1297" s="3">
        <v>0.9016699456016547</v>
      </c>
    </row>
    <row r="1298" spans="1:3" x14ac:dyDescent="0.25">
      <c r="A1298" s="14">
        <v>22906</v>
      </c>
      <c r="B1298" s="3">
        <v>1</v>
      </c>
      <c r="C1298" s="3">
        <v>0.72163124915392307</v>
      </c>
    </row>
    <row r="1299" spans="1:3" x14ac:dyDescent="0.25">
      <c r="A1299" s="14">
        <v>22910</v>
      </c>
      <c r="B1299" s="3">
        <v>1</v>
      </c>
      <c r="C1299" s="3">
        <v>0.92390528833693764</v>
      </c>
    </row>
    <row r="1300" spans="1:3" x14ac:dyDescent="0.25">
      <c r="A1300" s="14">
        <v>22911</v>
      </c>
      <c r="B1300" s="3">
        <v>1</v>
      </c>
      <c r="C1300" s="3">
        <v>0.91558143762270583</v>
      </c>
    </row>
    <row r="1301" spans="1:3" x14ac:dyDescent="0.25">
      <c r="A1301" s="14">
        <v>22912</v>
      </c>
      <c r="B1301" s="3">
        <v>1</v>
      </c>
      <c r="C1301" s="3">
        <v>0.87408482606420157</v>
      </c>
    </row>
    <row r="1302" spans="1:3" x14ac:dyDescent="0.25">
      <c r="A1302" s="14">
        <v>22913</v>
      </c>
      <c r="B1302" s="3">
        <v>1</v>
      </c>
      <c r="C1302" s="3">
        <v>0.8909151114023679</v>
      </c>
    </row>
    <row r="1303" spans="1:3" x14ac:dyDescent="0.25">
      <c r="A1303" s="14">
        <v>22914</v>
      </c>
      <c r="B1303" s="3">
        <v>1</v>
      </c>
      <c r="C1303" s="3">
        <v>0.82933492546218801</v>
      </c>
    </row>
    <row r="1304" spans="1:3" x14ac:dyDescent="0.25">
      <c r="A1304" s="14">
        <v>22916</v>
      </c>
      <c r="B1304" s="3">
        <v>1</v>
      </c>
      <c r="C1304" s="3">
        <v>0.77665043220994889</v>
      </c>
    </row>
    <row r="1305" spans="1:3" x14ac:dyDescent="0.25">
      <c r="A1305" s="14">
        <v>22917</v>
      </c>
      <c r="B1305" s="3">
        <v>1</v>
      </c>
      <c r="C1305" s="3">
        <v>0.83576307083730006</v>
      </c>
    </row>
    <row r="1306" spans="1:3" x14ac:dyDescent="0.25">
      <c r="A1306" s="14">
        <v>22918</v>
      </c>
      <c r="B1306" s="3">
        <v>1</v>
      </c>
      <c r="C1306" s="3">
        <v>0.8195629559078299</v>
      </c>
    </row>
    <row r="1307" spans="1:3" x14ac:dyDescent="0.25">
      <c r="A1307" s="14">
        <v>22922</v>
      </c>
      <c r="B1307" s="3">
        <v>0</v>
      </c>
      <c r="C1307" s="3">
        <v>0.76289866799240269</v>
      </c>
    </row>
    <row r="1308" spans="1:3" x14ac:dyDescent="0.25">
      <c r="A1308" s="14">
        <v>22923</v>
      </c>
      <c r="B1308" s="3">
        <v>0</v>
      </c>
      <c r="C1308" s="3">
        <v>0.79825258887266826</v>
      </c>
    </row>
    <row r="1309" spans="1:3" x14ac:dyDescent="0.25">
      <c r="A1309" s="14">
        <v>22929</v>
      </c>
      <c r="B1309" s="3">
        <v>1</v>
      </c>
      <c r="C1309" s="3">
        <v>0.80525088141973478</v>
      </c>
    </row>
    <row r="1310" spans="1:3" x14ac:dyDescent="0.25">
      <c r="A1310" s="14">
        <v>22931</v>
      </c>
      <c r="B1310" s="3">
        <v>0</v>
      </c>
      <c r="C1310" s="3">
        <v>0.80090292189722667</v>
      </c>
    </row>
    <row r="1311" spans="1:3" x14ac:dyDescent="0.25">
      <c r="A1311" s="14">
        <v>22932</v>
      </c>
      <c r="B1311" s="3">
        <v>1</v>
      </c>
      <c r="C1311" s="3">
        <v>0.79377163904889136</v>
      </c>
    </row>
    <row r="1312" spans="1:3" x14ac:dyDescent="0.25">
      <c r="A1312" s="14">
        <v>22933</v>
      </c>
      <c r="B1312" s="3">
        <v>1</v>
      </c>
      <c r="C1312" s="3">
        <v>0.61632334880430906</v>
      </c>
    </row>
    <row r="1313" spans="1:3" x14ac:dyDescent="0.25">
      <c r="A1313" s="14">
        <v>22934</v>
      </c>
      <c r="B1313" s="3">
        <v>1</v>
      </c>
      <c r="C1313" s="3">
        <v>0.81732260878026397</v>
      </c>
    </row>
    <row r="1314" spans="1:3" x14ac:dyDescent="0.25">
      <c r="A1314" s="14">
        <v>22935</v>
      </c>
      <c r="B1314" s="3">
        <v>1</v>
      </c>
      <c r="C1314" s="3">
        <v>0.82199384879280601</v>
      </c>
    </row>
    <row r="1315" spans="1:3" x14ac:dyDescent="0.25">
      <c r="A1315" s="14">
        <v>22938</v>
      </c>
      <c r="B1315" s="3">
        <v>1</v>
      </c>
      <c r="C1315" s="3">
        <v>0.80372264310696051</v>
      </c>
    </row>
    <row r="1316" spans="1:3" x14ac:dyDescent="0.25">
      <c r="A1316" s="14">
        <v>22939</v>
      </c>
      <c r="B1316" s="3">
        <v>1</v>
      </c>
      <c r="C1316" s="3">
        <v>0.83644138879879515</v>
      </c>
    </row>
    <row r="1317" spans="1:3" x14ac:dyDescent="0.25">
      <c r="A1317" s="14">
        <v>22940</v>
      </c>
      <c r="B1317" s="3">
        <v>1</v>
      </c>
      <c r="C1317" s="3">
        <v>0.74302513593692754</v>
      </c>
    </row>
    <row r="1318" spans="1:3" x14ac:dyDescent="0.25">
      <c r="A1318" s="14">
        <v>22941</v>
      </c>
      <c r="B1318" s="3">
        <v>1</v>
      </c>
      <c r="C1318" s="3">
        <v>0.86251610016239366</v>
      </c>
    </row>
    <row r="1319" spans="1:3" x14ac:dyDescent="0.25">
      <c r="A1319" s="14">
        <v>22942</v>
      </c>
      <c r="B1319" s="3">
        <v>1</v>
      </c>
      <c r="C1319" s="3">
        <v>0.92565548152484411</v>
      </c>
    </row>
    <row r="1320" spans="1:3" x14ac:dyDescent="0.25">
      <c r="A1320" s="14">
        <v>22945</v>
      </c>
      <c r="B1320" s="3">
        <v>1</v>
      </c>
      <c r="C1320" s="3">
        <v>0.86020005797176369</v>
      </c>
    </row>
    <row r="1321" spans="1:3" x14ac:dyDescent="0.25">
      <c r="A1321" s="14">
        <v>22949</v>
      </c>
      <c r="B1321" s="3">
        <v>0</v>
      </c>
      <c r="C1321" s="3">
        <v>0.8850592250539786</v>
      </c>
    </row>
    <row r="1322" spans="1:3" x14ac:dyDescent="0.25">
      <c r="A1322" s="14">
        <v>22952</v>
      </c>
      <c r="B1322" s="3">
        <v>1</v>
      </c>
      <c r="C1322" s="3">
        <v>0.76978570854654482</v>
      </c>
    </row>
    <row r="1323" spans="1:3" x14ac:dyDescent="0.25">
      <c r="A1323" s="14">
        <v>22953</v>
      </c>
      <c r="B1323" s="3">
        <v>0</v>
      </c>
      <c r="C1323" s="3">
        <v>0.71814255207772126</v>
      </c>
    </row>
    <row r="1324" spans="1:3" x14ac:dyDescent="0.25">
      <c r="A1324" s="14">
        <v>22954</v>
      </c>
      <c r="B1324" s="3">
        <v>0</v>
      </c>
      <c r="C1324" s="3">
        <v>0.75269935611856109</v>
      </c>
    </row>
    <row r="1325" spans="1:3" x14ac:dyDescent="0.25">
      <c r="A1325" s="14">
        <v>22958</v>
      </c>
      <c r="B1325" s="3">
        <v>0</v>
      </c>
      <c r="C1325" s="3">
        <v>0.77764226834656669</v>
      </c>
    </row>
    <row r="1326" spans="1:3" x14ac:dyDescent="0.25">
      <c r="A1326" s="14">
        <v>22959</v>
      </c>
      <c r="B1326" s="3">
        <v>1</v>
      </c>
      <c r="C1326" s="3">
        <v>0.74720296556451071</v>
      </c>
    </row>
    <row r="1327" spans="1:3" x14ac:dyDescent="0.25">
      <c r="A1327" s="14">
        <v>22963</v>
      </c>
      <c r="B1327" s="3">
        <v>1</v>
      </c>
      <c r="C1327" s="3">
        <v>0.92029243903936897</v>
      </c>
    </row>
    <row r="1328" spans="1:3" x14ac:dyDescent="0.25">
      <c r="A1328" s="14">
        <v>22966</v>
      </c>
      <c r="B1328" s="3">
        <v>1</v>
      </c>
      <c r="C1328" s="3">
        <v>0.89851060244763092</v>
      </c>
    </row>
    <row r="1329" spans="1:3" x14ac:dyDescent="0.25">
      <c r="A1329" s="14">
        <v>22972</v>
      </c>
      <c r="B1329" s="3">
        <v>1</v>
      </c>
      <c r="C1329" s="3">
        <v>0.77099747427855059</v>
      </c>
    </row>
    <row r="1330" spans="1:3" x14ac:dyDescent="0.25">
      <c r="A1330" s="14">
        <v>22973</v>
      </c>
      <c r="B1330" s="3">
        <v>1</v>
      </c>
      <c r="C1330" s="3">
        <v>0.89389681581744795</v>
      </c>
    </row>
    <row r="1331" spans="1:3" x14ac:dyDescent="0.25">
      <c r="A1331" s="14">
        <v>22974</v>
      </c>
      <c r="B1331" s="3">
        <v>1</v>
      </c>
      <c r="C1331" s="3">
        <v>0.86520038264456856</v>
      </c>
    </row>
    <row r="1332" spans="1:3" x14ac:dyDescent="0.25">
      <c r="A1332" s="14">
        <v>22975</v>
      </c>
      <c r="B1332" s="3">
        <v>1</v>
      </c>
      <c r="C1332" s="3">
        <v>0.70379888758473563</v>
      </c>
    </row>
    <row r="1333" spans="1:3" x14ac:dyDescent="0.25">
      <c r="A1333" s="14">
        <v>22977</v>
      </c>
      <c r="B1333" s="3">
        <v>0</v>
      </c>
      <c r="C1333" s="3">
        <v>0.77035032610666831</v>
      </c>
    </row>
    <row r="1334" spans="1:3" x14ac:dyDescent="0.25">
      <c r="A1334" s="14">
        <v>22978</v>
      </c>
      <c r="B1334" s="3">
        <v>1</v>
      </c>
      <c r="C1334" s="3">
        <v>0.83373221954362919</v>
      </c>
    </row>
    <row r="1335" spans="1:3" x14ac:dyDescent="0.25">
      <c r="A1335" s="14">
        <v>22981</v>
      </c>
      <c r="B1335" s="3">
        <v>1</v>
      </c>
      <c r="C1335" s="3">
        <v>0.91294278138067297</v>
      </c>
    </row>
    <row r="1336" spans="1:3" x14ac:dyDescent="0.25">
      <c r="A1336" s="14">
        <v>22986</v>
      </c>
      <c r="B1336" s="3">
        <v>1</v>
      </c>
      <c r="C1336" s="3">
        <v>0.84864951769898112</v>
      </c>
    </row>
    <row r="1337" spans="1:3" x14ac:dyDescent="0.25">
      <c r="A1337" s="14">
        <v>22989</v>
      </c>
      <c r="B1337" s="3">
        <v>1</v>
      </c>
      <c r="C1337" s="3">
        <v>0.81460637138720193</v>
      </c>
    </row>
    <row r="1338" spans="1:3" x14ac:dyDescent="0.25">
      <c r="A1338" s="14">
        <v>22992</v>
      </c>
      <c r="B1338" s="3">
        <v>1</v>
      </c>
      <c r="C1338" s="3">
        <v>0.88020876102863532</v>
      </c>
    </row>
    <row r="1339" spans="1:3" x14ac:dyDescent="0.25">
      <c r="A1339" s="14">
        <v>22996</v>
      </c>
      <c r="B1339" s="3">
        <v>1</v>
      </c>
      <c r="C1339" s="3">
        <v>0.75395801253076178</v>
      </c>
    </row>
    <row r="1340" spans="1:3" x14ac:dyDescent="0.25">
      <c r="A1340" s="14">
        <v>22997</v>
      </c>
      <c r="B1340" s="3">
        <v>1</v>
      </c>
      <c r="C1340" s="3">
        <v>0.81783719313543646</v>
      </c>
    </row>
    <row r="1341" spans="1:3" x14ac:dyDescent="0.25">
      <c r="A1341" s="14">
        <v>22999</v>
      </c>
      <c r="B1341" s="3">
        <v>1</v>
      </c>
      <c r="C1341" s="3">
        <v>0.7150510364375986</v>
      </c>
    </row>
    <row r="1342" spans="1:3" x14ac:dyDescent="0.25">
      <c r="A1342" s="14">
        <v>23000</v>
      </c>
      <c r="B1342" s="3">
        <v>0</v>
      </c>
      <c r="C1342" s="3">
        <v>0.83862574331852924</v>
      </c>
    </row>
    <row r="1343" spans="1:3" x14ac:dyDescent="0.25">
      <c r="A1343" s="14">
        <v>23002</v>
      </c>
      <c r="B1343" s="3">
        <v>1</v>
      </c>
      <c r="C1343" s="3">
        <v>0.72089630407283756</v>
      </c>
    </row>
    <row r="1344" spans="1:3" x14ac:dyDescent="0.25">
      <c r="A1344" s="14">
        <v>23003</v>
      </c>
      <c r="B1344" s="3">
        <v>1</v>
      </c>
      <c r="C1344" s="3">
        <v>0.77856541972655047</v>
      </c>
    </row>
    <row r="1345" spans="1:3" x14ac:dyDescent="0.25">
      <c r="A1345" s="14">
        <v>23004</v>
      </c>
      <c r="B1345" s="3">
        <v>0</v>
      </c>
      <c r="C1345" s="3">
        <v>0.75953651053149407</v>
      </c>
    </row>
    <row r="1346" spans="1:3" x14ac:dyDescent="0.25">
      <c r="A1346" s="14">
        <v>23009</v>
      </c>
      <c r="B1346" s="3">
        <v>0</v>
      </c>
      <c r="C1346" s="3">
        <v>0.74556812386428217</v>
      </c>
    </row>
    <row r="1347" spans="1:3" x14ac:dyDescent="0.25">
      <c r="A1347" s="14">
        <v>23011</v>
      </c>
      <c r="B1347" s="3">
        <v>1</v>
      </c>
      <c r="C1347" s="3">
        <v>0.66546179764204683</v>
      </c>
    </row>
    <row r="1348" spans="1:3" x14ac:dyDescent="0.25">
      <c r="A1348" s="14">
        <v>23016</v>
      </c>
      <c r="B1348" s="3">
        <v>1</v>
      </c>
      <c r="C1348" s="3">
        <v>0.85350461172413816</v>
      </c>
    </row>
    <row r="1349" spans="1:3" x14ac:dyDescent="0.25">
      <c r="A1349" s="14">
        <v>23018</v>
      </c>
      <c r="B1349" s="3">
        <v>1</v>
      </c>
      <c r="C1349" s="3">
        <v>0.91796496727510146</v>
      </c>
    </row>
    <row r="1350" spans="1:3" x14ac:dyDescent="0.25">
      <c r="A1350" s="14">
        <v>23019</v>
      </c>
      <c r="B1350" s="3">
        <v>1</v>
      </c>
      <c r="C1350" s="3">
        <v>0.84394356196780285</v>
      </c>
    </row>
    <row r="1351" spans="1:3" x14ac:dyDescent="0.25">
      <c r="A1351" s="14">
        <v>23020</v>
      </c>
      <c r="B1351" s="3">
        <v>0</v>
      </c>
      <c r="C1351" s="3">
        <v>0.74119082173347295</v>
      </c>
    </row>
    <row r="1352" spans="1:3" x14ac:dyDescent="0.25">
      <c r="A1352" s="14">
        <v>23021</v>
      </c>
      <c r="B1352" s="3">
        <v>1</v>
      </c>
      <c r="C1352" s="3">
        <v>0.83742030900419662</v>
      </c>
    </row>
    <row r="1353" spans="1:3" x14ac:dyDescent="0.25">
      <c r="A1353" s="14">
        <v>23022</v>
      </c>
      <c r="B1353" s="3">
        <v>1</v>
      </c>
      <c r="C1353" s="3">
        <v>0.83789040940254511</v>
      </c>
    </row>
    <row r="1354" spans="1:3" x14ac:dyDescent="0.25">
      <c r="A1354" s="14">
        <v>23024</v>
      </c>
      <c r="B1354" s="3">
        <v>1</v>
      </c>
      <c r="C1354" s="3">
        <v>0.84697378631105169</v>
      </c>
    </row>
    <row r="1355" spans="1:3" x14ac:dyDescent="0.25">
      <c r="A1355" s="14">
        <v>23025</v>
      </c>
      <c r="B1355" s="3">
        <v>1</v>
      </c>
      <c r="C1355" s="3">
        <v>0.72766454802057656</v>
      </c>
    </row>
    <row r="1356" spans="1:3" x14ac:dyDescent="0.25">
      <c r="A1356" s="14">
        <v>23027</v>
      </c>
      <c r="B1356" s="3">
        <v>1</v>
      </c>
      <c r="C1356" s="3">
        <v>0.96231770831223773</v>
      </c>
    </row>
    <row r="1357" spans="1:3" x14ac:dyDescent="0.25">
      <c r="A1357" s="14">
        <v>23028</v>
      </c>
      <c r="B1357" s="3">
        <v>1</v>
      </c>
      <c r="C1357" s="3">
        <v>0.78670455167148401</v>
      </c>
    </row>
    <row r="1358" spans="1:3" x14ac:dyDescent="0.25">
      <c r="A1358" s="14">
        <v>23030</v>
      </c>
      <c r="B1358" s="3">
        <v>1</v>
      </c>
      <c r="C1358" s="3">
        <v>0.82539136898397047</v>
      </c>
    </row>
    <row r="1359" spans="1:3" x14ac:dyDescent="0.25">
      <c r="A1359" s="14">
        <v>23032</v>
      </c>
      <c r="B1359" s="3">
        <v>1</v>
      </c>
      <c r="C1359" s="3">
        <v>0.76754962179254371</v>
      </c>
    </row>
    <row r="1360" spans="1:3" x14ac:dyDescent="0.25">
      <c r="A1360" s="14">
        <v>23037</v>
      </c>
      <c r="B1360" s="3">
        <v>1</v>
      </c>
      <c r="C1360" s="3">
        <v>0.66324787534616025</v>
      </c>
    </row>
    <row r="1361" spans="1:3" x14ac:dyDescent="0.25">
      <c r="A1361" s="14">
        <v>23041</v>
      </c>
      <c r="B1361" s="3">
        <v>1</v>
      </c>
      <c r="C1361" s="3">
        <v>0.71740075218263932</v>
      </c>
    </row>
    <row r="1362" spans="1:3" x14ac:dyDescent="0.25">
      <c r="A1362" s="14">
        <v>23043</v>
      </c>
      <c r="B1362" s="3">
        <v>1</v>
      </c>
      <c r="C1362" s="3">
        <v>0.96216073106943656</v>
      </c>
    </row>
    <row r="1363" spans="1:3" x14ac:dyDescent="0.25">
      <c r="A1363" s="14">
        <v>23052</v>
      </c>
      <c r="B1363" s="3">
        <v>1</v>
      </c>
      <c r="C1363" s="3">
        <v>0.73965298034013605</v>
      </c>
    </row>
    <row r="1364" spans="1:3" x14ac:dyDescent="0.25">
      <c r="A1364" s="14">
        <v>23055</v>
      </c>
      <c r="B1364" s="3">
        <v>1</v>
      </c>
      <c r="C1364" s="3">
        <v>0.88372541964091855</v>
      </c>
    </row>
    <row r="1365" spans="1:3" x14ac:dyDescent="0.25">
      <c r="A1365" s="14">
        <v>23057</v>
      </c>
      <c r="B1365" s="3">
        <v>1</v>
      </c>
      <c r="C1365" s="3">
        <v>0.89098332357661969</v>
      </c>
    </row>
    <row r="1366" spans="1:3" x14ac:dyDescent="0.25">
      <c r="A1366" s="14">
        <v>23058</v>
      </c>
      <c r="B1366" s="3">
        <v>0</v>
      </c>
      <c r="C1366" s="3">
        <v>0.69174541096101738</v>
      </c>
    </row>
    <row r="1367" spans="1:3" x14ac:dyDescent="0.25">
      <c r="A1367" s="14">
        <v>23059</v>
      </c>
      <c r="B1367" s="3">
        <v>1</v>
      </c>
      <c r="C1367" s="3">
        <v>0.88213287484825653</v>
      </c>
    </row>
    <row r="1368" spans="1:3" x14ac:dyDescent="0.25">
      <c r="A1368" s="14">
        <v>23064</v>
      </c>
      <c r="B1368" s="3">
        <v>1</v>
      </c>
      <c r="C1368" s="3">
        <v>0.76264057847190447</v>
      </c>
    </row>
    <row r="1369" spans="1:3" x14ac:dyDescent="0.25">
      <c r="A1369" s="14">
        <v>23065</v>
      </c>
      <c r="B1369" s="3">
        <v>1</v>
      </c>
      <c r="C1369" s="3">
        <v>0.77975813119449633</v>
      </c>
    </row>
    <row r="1370" spans="1:3" x14ac:dyDescent="0.25">
      <c r="A1370" s="14">
        <v>23068</v>
      </c>
      <c r="B1370" s="3">
        <v>1</v>
      </c>
      <c r="C1370" s="3">
        <v>0.82690959466390257</v>
      </c>
    </row>
    <row r="1371" spans="1:3" x14ac:dyDescent="0.25">
      <c r="A1371" s="14">
        <v>23069</v>
      </c>
      <c r="B1371" s="3">
        <v>1</v>
      </c>
      <c r="C1371" s="3">
        <v>0.85787720915193821</v>
      </c>
    </row>
    <row r="1372" spans="1:3" x14ac:dyDescent="0.25">
      <c r="A1372" s="14">
        <v>23070</v>
      </c>
      <c r="B1372" s="3">
        <v>0</v>
      </c>
      <c r="C1372" s="3">
        <v>0.75389654734878042</v>
      </c>
    </row>
    <row r="1373" spans="1:3" x14ac:dyDescent="0.25">
      <c r="A1373" s="14">
        <v>23071</v>
      </c>
      <c r="B1373" s="3">
        <v>1</v>
      </c>
      <c r="C1373" s="3">
        <v>0.80926658789204742</v>
      </c>
    </row>
    <row r="1374" spans="1:3" x14ac:dyDescent="0.25">
      <c r="A1374" s="14">
        <v>23072</v>
      </c>
      <c r="B1374" s="3">
        <v>0</v>
      </c>
      <c r="C1374" s="3">
        <v>0.53509917802514551</v>
      </c>
    </row>
    <row r="1375" spans="1:3" x14ac:dyDescent="0.25">
      <c r="A1375" s="14">
        <v>23075</v>
      </c>
      <c r="B1375" s="3">
        <v>0</v>
      </c>
      <c r="C1375" s="3">
        <v>0.65319535192700728</v>
      </c>
    </row>
    <row r="1376" spans="1:3" x14ac:dyDescent="0.25">
      <c r="A1376" s="14">
        <v>23076</v>
      </c>
      <c r="B1376" s="3">
        <v>0</v>
      </c>
      <c r="C1376" s="3">
        <v>0.86846336184389905</v>
      </c>
    </row>
    <row r="1377" spans="1:3" x14ac:dyDescent="0.25">
      <c r="A1377" s="14">
        <v>23077</v>
      </c>
      <c r="B1377" s="3">
        <v>1</v>
      </c>
      <c r="C1377" s="3">
        <v>0.73970115678510184</v>
      </c>
    </row>
    <row r="1378" spans="1:3" x14ac:dyDescent="0.25">
      <c r="A1378" s="14">
        <v>23078</v>
      </c>
      <c r="B1378" s="3">
        <v>1</v>
      </c>
      <c r="C1378" s="3">
        <v>0.76317340025598435</v>
      </c>
    </row>
    <row r="1379" spans="1:3" x14ac:dyDescent="0.25">
      <c r="A1379" s="14">
        <v>23079</v>
      </c>
      <c r="B1379" s="3">
        <v>1</v>
      </c>
      <c r="C1379" s="3">
        <v>0.69387630309030246</v>
      </c>
    </row>
    <row r="1380" spans="1:3" x14ac:dyDescent="0.25">
      <c r="A1380" s="14">
        <v>23080</v>
      </c>
      <c r="B1380" s="3">
        <v>1</v>
      </c>
      <c r="C1380" s="3">
        <v>0.86644035602754399</v>
      </c>
    </row>
    <row r="1381" spans="1:3" x14ac:dyDescent="0.25">
      <c r="A1381" s="14">
        <v>23087</v>
      </c>
      <c r="B1381" s="3">
        <v>0</v>
      </c>
      <c r="C1381" s="3">
        <v>0.81027251108610632</v>
      </c>
    </row>
    <row r="1382" spans="1:3" x14ac:dyDescent="0.25">
      <c r="A1382" s="14">
        <v>23088</v>
      </c>
      <c r="B1382" s="3">
        <v>1</v>
      </c>
      <c r="C1382" s="3">
        <v>0.73923472105627375</v>
      </c>
    </row>
    <row r="1383" spans="1:3" x14ac:dyDescent="0.25">
      <c r="A1383" s="14">
        <v>23090</v>
      </c>
      <c r="B1383" s="3">
        <v>0</v>
      </c>
      <c r="C1383" s="3">
        <v>0.77147782125872943</v>
      </c>
    </row>
    <row r="1384" spans="1:3" x14ac:dyDescent="0.25">
      <c r="A1384" s="14">
        <v>23091</v>
      </c>
      <c r="B1384" s="3">
        <v>1</v>
      </c>
      <c r="C1384" s="3">
        <v>0.84674128930236237</v>
      </c>
    </row>
    <row r="1385" spans="1:3" x14ac:dyDescent="0.25">
      <c r="A1385" s="14">
        <v>23092</v>
      </c>
      <c r="B1385" s="3">
        <v>0</v>
      </c>
      <c r="C1385" s="3">
        <v>0.7327390607779527</v>
      </c>
    </row>
    <row r="1386" spans="1:3" x14ac:dyDescent="0.25">
      <c r="A1386" s="14">
        <v>23093</v>
      </c>
      <c r="B1386" s="3">
        <v>1</v>
      </c>
      <c r="C1386" s="3">
        <v>0.64353264808412347</v>
      </c>
    </row>
    <row r="1387" spans="1:3" x14ac:dyDescent="0.25">
      <c r="A1387" s="14">
        <v>23095</v>
      </c>
      <c r="B1387" s="3">
        <v>1</v>
      </c>
      <c r="C1387" s="3">
        <v>0.79035754163018734</v>
      </c>
    </row>
    <row r="1388" spans="1:3" x14ac:dyDescent="0.25">
      <c r="A1388" s="14">
        <v>23096</v>
      </c>
      <c r="B1388" s="3">
        <v>1</v>
      </c>
      <c r="C1388" s="3">
        <v>0.89071260487068715</v>
      </c>
    </row>
    <row r="1389" spans="1:3" x14ac:dyDescent="0.25">
      <c r="A1389" s="14">
        <v>23097</v>
      </c>
      <c r="B1389" s="3">
        <v>1</v>
      </c>
      <c r="C1389" s="3">
        <v>0.82546829459969562</v>
      </c>
    </row>
    <row r="1390" spans="1:3" x14ac:dyDescent="0.25">
      <c r="A1390" s="14">
        <v>23103</v>
      </c>
      <c r="B1390" s="3">
        <v>1</v>
      </c>
      <c r="C1390" s="3">
        <v>0.74779842192299462</v>
      </c>
    </row>
    <row r="1391" spans="1:3" x14ac:dyDescent="0.25">
      <c r="A1391" s="14">
        <v>23104</v>
      </c>
      <c r="B1391" s="3">
        <v>1</v>
      </c>
      <c r="C1391" s="3">
        <v>0.92330316880581742</v>
      </c>
    </row>
    <row r="1392" spans="1:3" x14ac:dyDescent="0.25">
      <c r="A1392" s="14">
        <v>23105</v>
      </c>
      <c r="B1392" s="3">
        <v>1</v>
      </c>
      <c r="C1392" s="3">
        <v>0.72961625325420831</v>
      </c>
    </row>
    <row r="1393" spans="1:3" x14ac:dyDescent="0.25">
      <c r="A1393" s="14">
        <v>23106</v>
      </c>
      <c r="B1393" s="3">
        <v>1</v>
      </c>
      <c r="C1393" s="3">
        <v>0.66174898913295432</v>
      </c>
    </row>
    <row r="1394" spans="1:3" x14ac:dyDescent="0.25">
      <c r="A1394" s="14">
        <v>23108</v>
      </c>
      <c r="B1394" s="3">
        <v>1</v>
      </c>
      <c r="C1394" s="3">
        <v>0.788180587698049</v>
      </c>
    </row>
    <row r="1395" spans="1:3" x14ac:dyDescent="0.25">
      <c r="A1395" s="14">
        <v>23112</v>
      </c>
      <c r="B1395" s="3">
        <v>1</v>
      </c>
      <c r="C1395" s="3">
        <v>0.89515155731278495</v>
      </c>
    </row>
    <row r="1396" spans="1:3" x14ac:dyDescent="0.25">
      <c r="A1396" s="14">
        <v>23113</v>
      </c>
      <c r="B1396" s="3">
        <v>1</v>
      </c>
      <c r="C1396" s="3">
        <v>0.90963563175259154</v>
      </c>
    </row>
    <row r="1397" spans="1:3" x14ac:dyDescent="0.25">
      <c r="A1397" s="14">
        <v>23119</v>
      </c>
      <c r="B1397" s="3">
        <v>1</v>
      </c>
      <c r="C1397" s="3">
        <v>0.8463392346525016</v>
      </c>
    </row>
    <row r="1398" spans="1:3" x14ac:dyDescent="0.25">
      <c r="A1398" s="14">
        <v>23120</v>
      </c>
      <c r="B1398" s="3">
        <v>1</v>
      </c>
      <c r="C1398" s="3">
        <v>0.76168397856453718</v>
      </c>
    </row>
    <row r="1399" spans="1:3" x14ac:dyDescent="0.25">
      <c r="A1399" s="14">
        <v>23122</v>
      </c>
      <c r="B1399" s="3">
        <v>0</v>
      </c>
      <c r="C1399" s="3">
        <v>0.89279711691610264</v>
      </c>
    </row>
    <row r="1400" spans="1:3" x14ac:dyDescent="0.25">
      <c r="A1400" s="14">
        <v>23123</v>
      </c>
      <c r="B1400" s="3">
        <v>1</v>
      </c>
      <c r="C1400" s="3">
        <v>0.76736228225031278</v>
      </c>
    </row>
    <row r="1401" spans="1:3" x14ac:dyDescent="0.25">
      <c r="A1401" s="14">
        <v>23124</v>
      </c>
      <c r="B1401" s="3">
        <v>1</v>
      </c>
      <c r="C1401" s="3">
        <v>0.77756624260738971</v>
      </c>
    </row>
    <row r="1402" spans="1:3" x14ac:dyDescent="0.25">
      <c r="A1402" s="14">
        <v>23125</v>
      </c>
      <c r="B1402" s="3">
        <v>1</v>
      </c>
      <c r="C1402" s="3">
        <v>0.75503320698997967</v>
      </c>
    </row>
    <row r="1403" spans="1:3" x14ac:dyDescent="0.25">
      <c r="A1403" s="14">
        <v>23126</v>
      </c>
      <c r="B1403" s="3">
        <v>1</v>
      </c>
      <c r="C1403" s="3">
        <v>0.76677876317006222</v>
      </c>
    </row>
    <row r="1404" spans="1:3" x14ac:dyDescent="0.25">
      <c r="A1404" s="14">
        <v>23129</v>
      </c>
      <c r="B1404" s="3">
        <v>1</v>
      </c>
      <c r="C1404" s="3">
        <v>0.81351109178378356</v>
      </c>
    </row>
    <row r="1405" spans="1:3" x14ac:dyDescent="0.25">
      <c r="A1405" s="14">
        <v>23130</v>
      </c>
      <c r="B1405" s="3">
        <v>1</v>
      </c>
      <c r="C1405" s="3">
        <v>0.81616046480984217</v>
      </c>
    </row>
    <row r="1406" spans="1:3" x14ac:dyDescent="0.25">
      <c r="A1406" s="14">
        <v>23131</v>
      </c>
      <c r="B1406" s="3">
        <v>1</v>
      </c>
      <c r="C1406" s="3">
        <v>0.82881213963388733</v>
      </c>
    </row>
    <row r="1407" spans="1:3" x14ac:dyDescent="0.25">
      <c r="A1407" s="14">
        <v>23132</v>
      </c>
      <c r="B1407" s="3">
        <v>1</v>
      </c>
      <c r="C1407" s="3">
        <v>0.8454327703646336</v>
      </c>
    </row>
    <row r="1408" spans="1:3" x14ac:dyDescent="0.25">
      <c r="A1408" s="14">
        <v>23133</v>
      </c>
      <c r="B1408" s="3">
        <v>1</v>
      </c>
      <c r="C1408" s="3">
        <v>0.83411940880657254</v>
      </c>
    </row>
    <row r="1409" spans="1:3" x14ac:dyDescent="0.25">
      <c r="A1409" s="14">
        <v>23141</v>
      </c>
      <c r="B1409" s="3">
        <v>1</v>
      </c>
      <c r="C1409" s="3">
        <v>0.86155848656016421</v>
      </c>
    </row>
    <row r="1410" spans="1:3" x14ac:dyDescent="0.25">
      <c r="A1410" s="14">
        <v>23142</v>
      </c>
      <c r="B1410" s="3">
        <v>1</v>
      </c>
      <c r="C1410" s="3">
        <v>0.93089059941531282</v>
      </c>
    </row>
    <row r="1411" spans="1:3" x14ac:dyDescent="0.25">
      <c r="A1411" s="14">
        <v>23144</v>
      </c>
      <c r="B1411" s="3">
        <v>1</v>
      </c>
      <c r="C1411" s="3">
        <v>0.96453899000262122</v>
      </c>
    </row>
    <row r="1412" spans="1:3" x14ac:dyDescent="0.25">
      <c r="A1412" s="14">
        <v>23146</v>
      </c>
      <c r="B1412" s="3">
        <v>1</v>
      </c>
      <c r="C1412" s="3">
        <v>0.78621922082168438</v>
      </c>
    </row>
    <row r="1413" spans="1:3" x14ac:dyDescent="0.25">
      <c r="A1413" s="14">
        <v>23149</v>
      </c>
      <c r="B1413" s="3">
        <v>1</v>
      </c>
      <c r="C1413" s="3">
        <v>0.6763972513803036</v>
      </c>
    </row>
    <row r="1414" spans="1:3" x14ac:dyDescent="0.25">
      <c r="A1414" s="14">
        <v>23151</v>
      </c>
      <c r="B1414" s="3">
        <v>1</v>
      </c>
      <c r="C1414" s="3">
        <v>0.81610332599231505</v>
      </c>
    </row>
    <row r="1415" spans="1:3" x14ac:dyDescent="0.25">
      <c r="A1415" s="14">
        <v>23153</v>
      </c>
      <c r="B1415" s="3">
        <v>1</v>
      </c>
      <c r="C1415" s="3">
        <v>0.77602156415639134</v>
      </c>
    </row>
    <row r="1416" spans="1:3" x14ac:dyDescent="0.25">
      <c r="A1416" s="14">
        <v>23155</v>
      </c>
      <c r="B1416" s="3">
        <v>1</v>
      </c>
      <c r="C1416" s="3">
        <v>0.72877531153783748</v>
      </c>
    </row>
    <row r="1417" spans="1:3" x14ac:dyDescent="0.25">
      <c r="A1417" s="14">
        <v>23156</v>
      </c>
      <c r="B1417" s="3">
        <v>0</v>
      </c>
      <c r="C1417" s="3">
        <v>0.73300690248506273</v>
      </c>
    </row>
    <row r="1418" spans="1:3" x14ac:dyDescent="0.25">
      <c r="A1418" s="14">
        <v>23158</v>
      </c>
      <c r="B1418" s="3">
        <v>1</v>
      </c>
      <c r="C1418" s="3">
        <v>0.84342228651701567</v>
      </c>
    </row>
    <row r="1419" spans="1:3" x14ac:dyDescent="0.25">
      <c r="A1419" s="14">
        <v>23159</v>
      </c>
      <c r="B1419" s="3">
        <v>1</v>
      </c>
      <c r="C1419" s="3">
        <v>0.79501551330342723</v>
      </c>
    </row>
    <row r="1420" spans="1:3" x14ac:dyDescent="0.25">
      <c r="A1420" s="14">
        <v>23161</v>
      </c>
      <c r="B1420" s="3">
        <v>1</v>
      </c>
      <c r="C1420" s="3">
        <v>0.85655628200755107</v>
      </c>
    </row>
    <row r="1421" spans="1:3" x14ac:dyDescent="0.25">
      <c r="A1421" s="14">
        <v>23163</v>
      </c>
      <c r="B1421" s="3">
        <v>1</v>
      </c>
      <c r="C1421" s="3">
        <v>0.94618833880283293</v>
      </c>
    </row>
    <row r="1422" spans="1:3" x14ac:dyDescent="0.25">
      <c r="A1422" s="14">
        <v>23165</v>
      </c>
      <c r="B1422" s="3">
        <v>1</v>
      </c>
      <c r="C1422" s="3">
        <v>0.82683665515028659</v>
      </c>
    </row>
    <row r="1423" spans="1:3" x14ac:dyDescent="0.25">
      <c r="A1423" s="14">
        <v>23166</v>
      </c>
      <c r="B1423" s="3">
        <v>1</v>
      </c>
      <c r="C1423" s="3">
        <v>0.90796800215335949</v>
      </c>
    </row>
    <row r="1424" spans="1:3" x14ac:dyDescent="0.25">
      <c r="A1424" s="14">
        <v>23167</v>
      </c>
      <c r="B1424" s="3">
        <v>0</v>
      </c>
      <c r="C1424" s="3">
        <v>0.88344967254753004</v>
      </c>
    </row>
    <row r="1425" spans="1:3" x14ac:dyDescent="0.25">
      <c r="A1425" s="14">
        <v>23168</v>
      </c>
      <c r="B1425" s="3">
        <v>1</v>
      </c>
      <c r="C1425" s="3">
        <v>0.88587140160091016</v>
      </c>
    </row>
    <row r="1426" spans="1:3" x14ac:dyDescent="0.25">
      <c r="A1426" s="14">
        <v>23172</v>
      </c>
      <c r="B1426" s="3">
        <v>1</v>
      </c>
      <c r="C1426" s="3">
        <v>0.76723902029235946</v>
      </c>
    </row>
    <row r="1427" spans="1:3" x14ac:dyDescent="0.25">
      <c r="A1427" s="14">
        <v>23173</v>
      </c>
      <c r="B1427" s="3">
        <v>1</v>
      </c>
      <c r="C1427" s="3">
        <v>0.84179108101350331</v>
      </c>
    </row>
    <row r="1428" spans="1:3" x14ac:dyDescent="0.25">
      <c r="A1428" s="14">
        <v>23176</v>
      </c>
      <c r="B1428" s="3">
        <v>1</v>
      </c>
      <c r="C1428" s="3">
        <v>0.74945527227800857</v>
      </c>
    </row>
    <row r="1429" spans="1:3" x14ac:dyDescent="0.25">
      <c r="A1429" s="14">
        <v>23177</v>
      </c>
      <c r="B1429" s="3">
        <v>1</v>
      </c>
      <c r="C1429" s="3">
        <v>0.87981202730363828</v>
      </c>
    </row>
    <row r="1430" spans="1:3" x14ac:dyDescent="0.25">
      <c r="A1430" s="14">
        <v>23181</v>
      </c>
      <c r="B1430" s="3">
        <v>1</v>
      </c>
      <c r="C1430" s="3">
        <v>0.7835177271005398</v>
      </c>
    </row>
    <row r="1431" spans="1:3" x14ac:dyDescent="0.25">
      <c r="A1431" s="14">
        <v>23182</v>
      </c>
      <c r="B1431" s="3">
        <v>1</v>
      </c>
      <c r="C1431" s="3">
        <v>0.77945799582286845</v>
      </c>
    </row>
    <row r="1432" spans="1:3" x14ac:dyDescent="0.25">
      <c r="A1432" s="14">
        <v>23184</v>
      </c>
      <c r="B1432" s="3">
        <v>1</v>
      </c>
      <c r="C1432" s="3">
        <v>0.92326292432704837</v>
      </c>
    </row>
    <row r="1433" spans="1:3" x14ac:dyDescent="0.25">
      <c r="A1433" s="14">
        <v>23185</v>
      </c>
      <c r="B1433" s="3">
        <v>1</v>
      </c>
      <c r="C1433" s="3">
        <v>0.74030871941121612</v>
      </c>
    </row>
    <row r="1434" spans="1:3" x14ac:dyDescent="0.25">
      <c r="A1434" s="14">
        <v>23186</v>
      </c>
      <c r="B1434" s="3">
        <v>0</v>
      </c>
      <c r="C1434" s="3">
        <v>0.89372568788310225</v>
      </c>
    </row>
    <row r="1435" spans="1:3" x14ac:dyDescent="0.25">
      <c r="A1435" s="14">
        <v>23187</v>
      </c>
      <c r="B1435" s="3">
        <v>1</v>
      </c>
      <c r="C1435" s="3">
        <v>0.88514140238519179</v>
      </c>
    </row>
    <row r="1436" spans="1:3" x14ac:dyDescent="0.25">
      <c r="A1436" s="14">
        <v>23188</v>
      </c>
      <c r="B1436" s="3">
        <v>1</v>
      </c>
      <c r="C1436" s="3">
        <v>0.71626489545013061</v>
      </c>
    </row>
    <row r="1437" spans="1:3" x14ac:dyDescent="0.25">
      <c r="A1437" s="14">
        <v>23190</v>
      </c>
      <c r="B1437" s="3">
        <v>1</v>
      </c>
      <c r="C1437" s="3">
        <v>0.73855264200938464</v>
      </c>
    </row>
    <row r="1438" spans="1:3" x14ac:dyDescent="0.25">
      <c r="A1438" s="14">
        <v>23192</v>
      </c>
      <c r="B1438" s="3">
        <v>1</v>
      </c>
      <c r="C1438" s="3">
        <v>0.77526591509419096</v>
      </c>
    </row>
    <row r="1439" spans="1:3" x14ac:dyDescent="0.25">
      <c r="A1439" s="14">
        <v>23200</v>
      </c>
      <c r="B1439" s="3">
        <v>1</v>
      </c>
      <c r="C1439" s="3">
        <v>0.73814030371462203</v>
      </c>
    </row>
    <row r="1440" spans="1:3" x14ac:dyDescent="0.25">
      <c r="A1440" s="14">
        <v>23202</v>
      </c>
      <c r="B1440" s="3">
        <v>0</v>
      </c>
      <c r="C1440" s="3">
        <v>0.7649502311961347</v>
      </c>
    </row>
    <row r="1441" spans="1:3" x14ac:dyDescent="0.25">
      <c r="A1441" s="14">
        <v>23205</v>
      </c>
      <c r="B1441" s="3">
        <v>0</v>
      </c>
      <c r="C1441" s="3">
        <v>0.7440937800457923</v>
      </c>
    </row>
    <row r="1442" spans="1:3" x14ac:dyDescent="0.25">
      <c r="A1442" s="14">
        <v>23207</v>
      </c>
      <c r="B1442" s="3">
        <v>0</v>
      </c>
      <c r="C1442" s="3">
        <v>0.86668882258360669</v>
      </c>
    </row>
    <row r="1443" spans="1:3" x14ac:dyDescent="0.25">
      <c r="A1443" s="14">
        <v>23208</v>
      </c>
      <c r="B1443" s="3">
        <v>1</v>
      </c>
      <c r="C1443" s="3">
        <v>0.80850968884286445</v>
      </c>
    </row>
    <row r="1444" spans="1:3" x14ac:dyDescent="0.25">
      <c r="A1444" s="14">
        <v>23211</v>
      </c>
      <c r="B1444" s="3">
        <v>1</v>
      </c>
      <c r="C1444" s="3">
        <v>0.85289557033165719</v>
      </c>
    </row>
    <row r="1445" spans="1:3" x14ac:dyDescent="0.25">
      <c r="A1445" s="14">
        <v>23212</v>
      </c>
      <c r="B1445" s="3">
        <v>1</v>
      </c>
      <c r="C1445" s="3">
        <v>0.87041913873014309</v>
      </c>
    </row>
    <row r="1446" spans="1:3" x14ac:dyDescent="0.25">
      <c r="A1446" s="14">
        <v>23214</v>
      </c>
      <c r="B1446" s="3">
        <v>1</v>
      </c>
      <c r="C1446" s="3">
        <v>0.83030638474070417</v>
      </c>
    </row>
    <row r="1447" spans="1:3" x14ac:dyDescent="0.25">
      <c r="A1447" s="14">
        <v>23215</v>
      </c>
      <c r="B1447" s="3">
        <v>1</v>
      </c>
      <c r="C1447" s="3">
        <v>0.84171529801005618</v>
      </c>
    </row>
    <row r="1448" spans="1:3" x14ac:dyDescent="0.25">
      <c r="A1448" s="14">
        <v>23217</v>
      </c>
      <c r="B1448" s="3">
        <v>1</v>
      </c>
      <c r="C1448" s="3">
        <v>0.82448855739819793</v>
      </c>
    </row>
    <row r="1449" spans="1:3" x14ac:dyDescent="0.25">
      <c r="A1449" s="14">
        <v>23220</v>
      </c>
      <c r="B1449" s="3">
        <v>1</v>
      </c>
      <c r="C1449" s="3">
        <v>0.83906237500502745</v>
      </c>
    </row>
    <row r="1450" spans="1:3" x14ac:dyDescent="0.25">
      <c r="A1450" s="14">
        <v>23222</v>
      </c>
      <c r="B1450" s="3">
        <v>1</v>
      </c>
      <c r="C1450" s="3">
        <v>0.85482927068236603</v>
      </c>
    </row>
    <row r="1451" spans="1:3" x14ac:dyDescent="0.25">
      <c r="A1451" s="14">
        <v>23223</v>
      </c>
      <c r="B1451" s="3">
        <v>1</v>
      </c>
      <c r="C1451" s="3">
        <v>0.94274939397124835</v>
      </c>
    </row>
    <row r="1452" spans="1:3" x14ac:dyDescent="0.25">
      <c r="A1452" s="14">
        <v>23225</v>
      </c>
      <c r="B1452" s="3">
        <v>1</v>
      </c>
      <c r="C1452" s="3">
        <v>0.84690975399103596</v>
      </c>
    </row>
    <row r="1453" spans="1:3" x14ac:dyDescent="0.25">
      <c r="A1453" s="14">
        <v>23228</v>
      </c>
      <c r="B1453" s="3">
        <v>1</v>
      </c>
      <c r="C1453" s="3">
        <v>0.79828422564897539</v>
      </c>
    </row>
    <row r="1454" spans="1:3" x14ac:dyDescent="0.25">
      <c r="A1454" s="14">
        <v>23232</v>
      </c>
      <c r="B1454" s="3">
        <v>1</v>
      </c>
      <c r="C1454" s="3">
        <v>0.89984184019331648</v>
      </c>
    </row>
    <row r="1455" spans="1:3" x14ac:dyDescent="0.25">
      <c r="A1455" s="14">
        <v>23233</v>
      </c>
      <c r="B1455" s="3">
        <v>1</v>
      </c>
      <c r="C1455" s="3">
        <v>0.88785040923766123</v>
      </c>
    </row>
    <row r="1456" spans="1:3" x14ac:dyDescent="0.25">
      <c r="A1456" s="14">
        <v>23237</v>
      </c>
      <c r="B1456" s="3">
        <v>0</v>
      </c>
      <c r="C1456" s="3">
        <v>0.62763983777525745</v>
      </c>
    </row>
    <row r="1457" spans="1:3" x14ac:dyDescent="0.25">
      <c r="A1457" s="14">
        <v>23239</v>
      </c>
      <c r="B1457" s="3">
        <v>1</v>
      </c>
      <c r="C1457" s="3">
        <v>0.7325312121801516</v>
      </c>
    </row>
    <row r="1458" spans="1:3" x14ac:dyDescent="0.25">
      <c r="A1458" s="14">
        <v>23240</v>
      </c>
      <c r="B1458" s="3">
        <v>1</v>
      </c>
      <c r="C1458" s="3">
        <v>0.77898099614343053</v>
      </c>
    </row>
    <row r="1459" spans="1:3" x14ac:dyDescent="0.25">
      <c r="A1459" s="14">
        <v>23244</v>
      </c>
      <c r="B1459" s="3">
        <v>1</v>
      </c>
      <c r="C1459" s="3">
        <v>0.84977602609041891</v>
      </c>
    </row>
    <row r="1460" spans="1:3" x14ac:dyDescent="0.25">
      <c r="A1460" s="14">
        <v>23246</v>
      </c>
      <c r="B1460" s="3">
        <v>1</v>
      </c>
      <c r="C1460" s="3">
        <v>0.78104613796205458</v>
      </c>
    </row>
    <row r="1461" spans="1:3" x14ac:dyDescent="0.25">
      <c r="A1461" s="14">
        <v>23249</v>
      </c>
      <c r="B1461" s="3">
        <v>1</v>
      </c>
      <c r="C1461" s="3">
        <v>0.81728110177307045</v>
      </c>
    </row>
    <row r="1462" spans="1:3" x14ac:dyDescent="0.25">
      <c r="A1462" s="14">
        <v>23250</v>
      </c>
      <c r="B1462" s="3">
        <v>1</v>
      </c>
      <c r="C1462" s="3">
        <v>0.75913197007365785</v>
      </c>
    </row>
    <row r="1463" spans="1:3" x14ac:dyDescent="0.25">
      <c r="A1463" s="14">
        <v>23252</v>
      </c>
      <c r="B1463" s="3">
        <v>1</v>
      </c>
      <c r="C1463" s="3">
        <v>0.83190870749153689</v>
      </c>
    </row>
    <row r="1464" spans="1:3" x14ac:dyDescent="0.25">
      <c r="A1464" s="14">
        <v>23254</v>
      </c>
      <c r="B1464" s="3">
        <v>0</v>
      </c>
      <c r="C1464" s="3">
        <v>0.88126910887332877</v>
      </c>
    </row>
    <row r="1465" spans="1:3" x14ac:dyDescent="0.25">
      <c r="A1465" s="14">
        <v>23257</v>
      </c>
      <c r="B1465" s="3">
        <v>1</v>
      </c>
      <c r="C1465" s="3">
        <v>0.86429945066787173</v>
      </c>
    </row>
    <row r="1466" spans="1:3" x14ac:dyDescent="0.25">
      <c r="A1466" s="14">
        <v>23260</v>
      </c>
      <c r="B1466" s="3">
        <v>1</v>
      </c>
      <c r="C1466" s="3">
        <v>0.95998823402042177</v>
      </c>
    </row>
    <row r="1467" spans="1:3" x14ac:dyDescent="0.25">
      <c r="A1467" s="14">
        <v>23262</v>
      </c>
      <c r="B1467" s="3">
        <v>1</v>
      </c>
      <c r="C1467" s="3">
        <v>0.73178302835734121</v>
      </c>
    </row>
    <row r="1468" spans="1:3" x14ac:dyDescent="0.25">
      <c r="A1468" s="14">
        <v>23263</v>
      </c>
      <c r="B1468" s="3">
        <v>1</v>
      </c>
      <c r="C1468" s="3">
        <v>0.94770818374400956</v>
      </c>
    </row>
    <row r="1469" spans="1:3" x14ac:dyDescent="0.25">
      <c r="A1469" s="14">
        <v>23265</v>
      </c>
      <c r="B1469" s="3">
        <v>1</v>
      </c>
      <c r="C1469" s="3">
        <v>0.84887100884685096</v>
      </c>
    </row>
    <row r="1470" spans="1:3" x14ac:dyDescent="0.25">
      <c r="A1470" s="14">
        <v>23266</v>
      </c>
      <c r="B1470" s="3">
        <v>0</v>
      </c>
      <c r="C1470" s="3">
        <v>0.7395219095423774</v>
      </c>
    </row>
    <row r="1471" spans="1:3" x14ac:dyDescent="0.25">
      <c r="A1471" s="14">
        <v>23272</v>
      </c>
      <c r="B1471" s="3">
        <v>1</v>
      </c>
      <c r="C1471" s="3">
        <v>0.65755940789716583</v>
      </c>
    </row>
    <row r="1472" spans="1:3" x14ac:dyDescent="0.25">
      <c r="A1472" s="14">
        <v>23273</v>
      </c>
      <c r="B1472" s="3">
        <v>1</v>
      </c>
      <c r="C1472" s="3">
        <v>0.79201788968779319</v>
      </c>
    </row>
    <row r="1473" spans="1:3" x14ac:dyDescent="0.25">
      <c r="A1473" s="14">
        <v>23274</v>
      </c>
      <c r="B1473" s="3">
        <v>1</v>
      </c>
      <c r="C1473" s="3">
        <v>0.81861434690071733</v>
      </c>
    </row>
    <row r="1474" spans="1:3" x14ac:dyDescent="0.25">
      <c r="A1474" s="14">
        <v>23275</v>
      </c>
      <c r="B1474" s="3">
        <v>1</v>
      </c>
      <c r="C1474" s="3">
        <v>0.85902820501456401</v>
      </c>
    </row>
    <row r="1475" spans="1:3" x14ac:dyDescent="0.25">
      <c r="A1475" s="14">
        <v>23277</v>
      </c>
      <c r="B1475" s="3">
        <v>1</v>
      </c>
      <c r="C1475" s="3">
        <v>0.94567860654501512</v>
      </c>
    </row>
    <row r="1476" spans="1:3" x14ac:dyDescent="0.25">
      <c r="A1476" s="14">
        <v>23278</v>
      </c>
      <c r="B1476" s="3">
        <v>1</v>
      </c>
      <c r="C1476" s="3">
        <v>0.73853388339539383</v>
      </c>
    </row>
    <row r="1477" spans="1:3" x14ac:dyDescent="0.25">
      <c r="A1477" s="14">
        <v>23279</v>
      </c>
      <c r="B1477" s="3">
        <v>1</v>
      </c>
      <c r="C1477" s="3">
        <v>0.79016100085887375</v>
      </c>
    </row>
    <row r="1478" spans="1:3" x14ac:dyDescent="0.25">
      <c r="A1478" s="14">
        <v>23281</v>
      </c>
      <c r="B1478" s="3">
        <v>1</v>
      </c>
      <c r="C1478" s="3">
        <v>0.85608733303719442</v>
      </c>
    </row>
    <row r="1479" spans="1:3" x14ac:dyDescent="0.25">
      <c r="A1479" s="14">
        <v>23282</v>
      </c>
      <c r="B1479" s="3">
        <v>1</v>
      </c>
      <c r="C1479" s="3">
        <v>0.82234164471588111</v>
      </c>
    </row>
    <row r="1480" spans="1:3" x14ac:dyDescent="0.25">
      <c r="A1480" s="14">
        <v>23283</v>
      </c>
      <c r="B1480" s="3">
        <v>1</v>
      </c>
      <c r="C1480" s="3">
        <v>0.683173960583908</v>
      </c>
    </row>
    <row r="1481" spans="1:3" x14ac:dyDescent="0.25">
      <c r="A1481" s="14">
        <v>23289</v>
      </c>
      <c r="B1481" s="3">
        <v>1</v>
      </c>
      <c r="C1481" s="3">
        <v>0.78461286049297041</v>
      </c>
    </row>
    <row r="1482" spans="1:3" x14ac:dyDescent="0.25">
      <c r="A1482" s="14">
        <v>23294</v>
      </c>
      <c r="B1482" s="3">
        <v>1</v>
      </c>
      <c r="C1482" s="3">
        <v>0.7990262079636572</v>
      </c>
    </row>
    <row r="1483" spans="1:3" x14ac:dyDescent="0.25">
      <c r="A1483" s="14">
        <v>23296</v>
      </c>
      <c r="B1483" s="3">
        <v>1</v>
      </c>
      <c r="C1483" s="3">
        <v>0.75211200572494363</v>
      </c>
    </row>
    <row r="1484" spans="1:3" x14ac:dyDescent="0.25">
      <c r="A1484" s="14">
        <v>23298</v>
      </c>
      <c r="B1484" s="3">
        <v>1</v>
      </c>
      <c r="C1484" s="3">
        <v>0.81405043036210445</v>
      </c>
    </row>
    <row r="1485" spans="1:3" x14ac:dyDescent="0.25">
      <c r="A1485" s="14">
        <v>23300</v>
      </c>
      <c r="B1485" s="3">
        <v>1</v>
      </c>
      <c r="C1485" s="3">
        <v>0.82019543617979662</v>
      </c>
    </row>
    <row r="1486" spans="1:3" x14ac:dyDescent="0.25">
      <c r="A1486" s="14">
        <v>23301</v>
      </c>
      <c r="B1486" s="3">
        <v>1</v>
      </c>
      <c r="C1486" s="3">
        <v>0.74499410822113832</v>
      </c>
    </row>
    <row r="1487" spans="1:3" x14ac:dyDescent="0.25">
      <c r="A1487" s="14">
        <v>23306</v>
      </c>
      <c r="B1487" s="3">
        <v>1</v>
      </c>
      <c r="C1487" s="3">
        <v>0.82264735862194371</v>
      </c>
    </row>
    <row r="1488" spans="1:3" x14ac:dyDescent="0.25">
      <c r="A1488" s="14">
        <v>23307</v>
      </c>
      <c r="B1488" s="3">
        <v>0</v>
      </c>
      <c r="C1488" s="3">
        <v>0.74607529236852743</v>
      </c>
    </row>
    <row r="1489" spans="1:3" x14ac:dyDescent="0.25">
      <c r="A1489" s="14">
        <v>23310</v>
      </c>
      <c r="B1489" s="3">
        <v>1</v>
      </c>
      <c r="C1489" s="3">
        <v>0.8399894110225532</v>
      </c>
    </row>
    <row r="1490" spans="1:3" x14ac:dyDescent="0.25">
      <c r="A1490" s="14">
        <v>23312</v>
      </c>
      <c r="B1490" s="3">
        <v>1</v>
      </c>
      <c r="C1490" s="3">
        <v>0.89776554845634693</v>
      </c>
    </row>
    <row r="1491" spans="1:3" x14ac:dyDescent="0.25">
      <c r="A1491" s="14">
        <v>23315</v>
      </c>
      <c r="B1491" s="3">
        <v>1</v>
      </c>
      <c r="C1491" s="3">
        <v>0.87191215295729962</v>
      </c>
    </row>
    <row r="1492" spans="1:3" x14ac:dyDescent="0.25">
      <c r="A1492" s="14">
        <v>23316</v>
      </c>
      <c r="B1492" s="3">
        <v>1</v>
      </c>
      <c r="C1492" s="3">
        <v>0.82202072567838491</v>
      </c>
    </row>
    <row r="1493" spans="1:3" x14ac:dyDescent="0.25">
      <c r="A1493" s="14">
        <v>23317</v>
      </c>
      <c r="B1493" s="3">
        <v>1</v>
      </c>
      <c r="C1493" s="3">
        <v>0.82997229515903115</v>
      </c>
    </row>
    <row r="1494" spans="1:3" x14ac:dyDescent="0.25">
      <c r="A1494" s="14">
        <v>23318</v>
      </c>
      <c r="B1494" s="3">
        <v>1</v>
      </c>
      <c r="C1494" s="3">
        <v>0.7823825537613126</v>
      </c>
    </row>
    <row r="1495" spans="1:3" x14ac:dyDescent="0.25">
      <c r="A1495" s="14">
        <v>23321</v>
      </c>
      <c r="B1495" s="3">
        <v>1</v>
      </c>
      <c r="C1495" s="3">
        <v>0.83825942795960684</v>
      </c>
    </row>
    <row r="1496" spans="1:3" x14ac:dyDescent="0.25">
      <c r="A1496" s="14">
        <v>23324</v>
      </c>
      <c r="B1496" s="3">
        <v>0</v>
      </c>
      <c r="C1496" s="3">
        <v>0.68342219594234177</v>
      </c>
    </row>
    <row r="1497" spans="1:3" x14ac:dyDescent="0.25">
      <c r="A1497" s="14">
        <v>23325</v>
      </c>
      <c r="B1497" s="3">
        <v>1</v>
      </c>
      <c r="C1497" s="3">
        <v>0.78098785859149134</v>
      </c>
    </row>
    <row r="1498" spans="1:3" x14ac:dyDescent="0.25">
      <c r="A1498" s="14">
        <v>23326</v>
      </c>
      <c r="B1498" s="3">
        <v>1</v>
      </c>
      <c r="C1498" s="3">
        <v>0.79946028450786388</v>
      </c>
    </row>
    <row r="1499" spans="1:3" x14ac:dyDescent="0.25">
      <c r="A1499" s="14">
        <v>23327</v>
      </c>
      <c r="B1499" s="3">
        <v>1</v>
      </c>
      <c r="C1499" s="3">
        <v>0.80408281537798609</v>
      </c>
    </row>
    <row r="1500" spans="1:3" x14ac:dyDescent="0.25">
      <c r="A1500" s="14">
        <v>23329</v>
      </c>
      <c r="B1500" s="3">
        <v>1</v>
      </c>
      <c r="C1500" s="3">
        <v>0.82343779229175507</v>
      </c>
    </row>
    <row r="1501" spans="1:3" x14ac:dyDescent="0.25">
      <c r="A1501" s="14">
        <v>23331</v>
      </c>
      <c r="B1501" s="3">
        <v>1</v>
      </c>
      <c r="C1501" s="3">
        <v>0.86391636575411201</v>
      </c>
    </row>
    <row r="1502" spans="1:3" x14ac:dyDescent="0.25">
      <c r="A1502" s="14">
        <v>23332</v>
      </c>
      <c r="B1502" s="3">
        <v>1</v>
      </c>
      <c r="C1502" s="3">
        <v>0.92067475241143604</v>
      </c>
    </row>
    <row r="1503" spans="1:3" x14ac:dyDescent="0.25">
      <c r="A1503" s="14">
        <v>23340</v>
      </c>
      <c r="B1503" s="3">
        <v>0</v>
      </c>
      <c r="C1503" s="3">
        <v>0.84820905178948947</v>
      </c>
    </row>
    <row r="1504" spans="1:3" x14ac:dyDescent="0.25">
      <c r="A1504" s="14">
        <v>23343</v>
      </c>
      <c r="B1504" s="3">
        <v>1</v>
      </c>
      <c r="C1504" s="3">
        <v>0.89378397108804075</v>
      </c>
    </row>
    <row r="1505" spans="1:3" x14ac:dyDescent="0.25">
      <c r="A1505" s="14">
        <v>23344</v>
      </c>
      <c r="B1505" s="3">
        <v>0</v>
      </c>
      <c r="C1505" s="3">
        <v>0.76818206346590745</v>
      </c>
    </row>
    <row r="1506" spans="1:3" x14ac:dyDescent="0.25">
      <c r="A1506" s="14">
        <v>23345</v>
      </c>
      <c r="B1506" s="3">
        <v>0</v>
      </c>
      <c r="C1506" s="3">
        <v>0.70756342023045982</v>
      </c>
    </row>
    <row r="1507" spans="1:3" x14ac:dyDescent="0.25">
      <c r="A1507" s="14">
        <v>23346</v>
      </c>
      <c r="B1507" s="3">
        <v>1</v>
      </c>
      <c r="C1507" s="3">
        <v>0.60798168609943326</v>
      </c>
    </row>
    <row r="1508" spans="1:3" x14ac:dyDescent="0.25">
      <c r="A1508" s="14">
        <v>23349</v>
      </c>
      <c r="B1508" s="3">
        <v>1</v>
      </c>
      <c r="C1508" s="3">
        <v>0.80829386723234031</v>
      </c>
    </row>
    <row r="1509" spans="1:3" x14ac:dyDescent="0.25">
      <c r="A1509" s="14">
        <v>23350</v>
      </c>
      <c r="B1509" s="3">
        <v>1</v>
      </c>
      <c r="C1509" s="3">
        <v>0.89709535707745935</v>
      </c>
    </row>
    <row r="1510" spans="1:3" x14ac:dyDescent="0.25">
      <c r="A1510" s="14">
        <v>23352</v>
      </c>
      <c r="B1510" s="3">
        <v>1</v>
      </c>
      <c r="C1510" s="3">
        <v>0.77103369580080228</v>
      </c>
    </row>
    <row r="1511" spans="1:3" x14ac:dyDescent="0.25">
      <c r="A1511" s="14">
        <v>23353</v>
      </c>
      <c r="B1511" s="3">
        <v>1</v>
      </c>
      <c r="C1511" s="3">
        <v>0.75343522927955653</v>
      </c>
    </row>
    <row r="1512" spans="1:3" x14ac:dyDescent="0.25">
      <c r="A1512" s="14">
        <v>23354</v>
      </c>
      <c r="B1512" s="3">
        <v>0</v>
      </c>
      <c r="C1512" s="3">
        <v>0.85280354818716231</v>
      </c>
    </row>
    <row r="1513" spans="1:3" x14ac:dyDescent="0.25">
      <c r="A1513" s="14">
        <v>23355</v>
      </c>
      <c r="B1513" s="3">
        <v>1</v>
      </c>
      <c r="C1513" s="3">
        <v>0.79099824469888735</v>
      </c>
    </row>
    <row r="1514" spans="1:3" x14ac:dyDescent="0.25">
      <c r="A1514" s="14">
        <v>23356</v>
      </c>
      <c r="B1514" s="3">
        <v>0</v>
      </c>
      <c r="C1514" s="3">
        <v>0.72284015663606815</v>
      </c>
    </row>
    <row r="1515" spans="1:3" x14ac:dyDescent="0.25">
      <c r="A1515" s="14">
        <v>23359</v>
      </c>
      <c r="B1515" s="3">
        <v>1</v>
      </c>
      <c r="C1515" s="3">
        <v>0.7105446168143752</v>
      </c>
    </row>
    <row r="1516" spans="1:3" x14ac:dyDescent="0.25">
      <c r="A1516" s="14">
        <v>23360</v>
      </c>
      <c r="B1516" s="3">
        <v>1</v>
      </c>
      <c r="C1516" s="3">
        <v>0.75326526997106014</v>
      </c>
    </row>
    <row r="1517" spans="1:3" x14ac:dyDescent="0.25">
      <c r="A1517" s="14">
        <v>23363</v>
      </c>
      <c r="B1517" s="3">
        <v>1</v>
      </c>
      <c r="C1517" s="3">
        <v>0.68840636137584388</v>
      </c>
    </row>
    <row r="1518" spans="1:3" x14ac:dyDescent="0.25">
      <c r="A1518" s="14">
        <v>23364</v>
      </c>
      <c r="B1518" s="3">
        <v>1</v>
      </c>
      <c r="C1518" s="3">
        <v>0.87242961852410461</v>
      </c>
    </row>
    <row r="1519" spans="1:3" x14ac:dyDescent="0.25">
      <c r="A1519" s="14">
        <v>23367</v>
      </c>
      <c r="B1519" s="3">
        <v>0</v>
      </c>
      <c r="C1519" s="3">
        <v>0.78044270761387957</v>
      </c>
    </row>
    <row r="1520" spans="1:3" x14ac:dyDescent="0.25">
      <c r="A1520" s="14">
        <v>23370</v>
      </c>
      <c r="B1520" s="3">
        <v>0</v>
      </c>
      <c r="C1520" s="3">
        <v>0.70506643888133336</v>
      </c>
    </row>
    <row r="1521" spans="1:3" x14ac:dyDescent="0.25">
      <c r="A1521" s="14">
        <v>23371</v>
      </c>
      <c r="B1521" s="3">
        <v>0</v>
      </c>
      <c r="C1521" s="3">
        <v>0.85204647163206537</v>
      </c>
    </row>
    <row r="1522" spans="1:3" x14ac:dyDescent="0.25">
      <c r="A1522" s="14">
        <v>23373</v>
      </c>
      <c r="B1522" s="3">
        <v>1</v>
      </c>
      <c r="C1522" s="3">
        <v>0.78862454048815978</v>
      </c>
    </row>
    <row r="1523" spans="1:3" x14ac:dyDescent="0.25">
      <c r="A1523" s="14">
        <v>23374</v>
      </c>
      <c r="B1523" s="3">
        <v>0</v>
      </c>
      <c r="C1523" s="3">
        <v>0.72746098122384206</v>
      </c>
    </row>
    <row r="1524" spans="1:3" x14ac:dyDescent="0.25">
      <c r="A1524" s="14">
        <v>23375</v>
      </c>
      <c r="B1524" s="3">
        <v>1</v>
      </c>
      <c r="C1524" s="3">
        <v>0.94257556882449045</v>
      </c>
    </row>
    <row r="1525" spans="1:3" x14ac:dyDescent="0.25">
      <c r="A1525" s="14">
        <v>23376</v>
      </c>
      <c r="B1525" s="3">
        <v>1</v>
      </c>
      <c r="C1525" s="3">
        <v>0.86520975949471424</v>
      </c>
    </row>
    <row r="1526" spans="1:3" x14ac:dyDescent="0.25">
      <c r="A1526" s="14">
        <v>23377</v>
      </c>
      <c r="B1526" s="3">
        <v>1</v>
      </c>
      <c r="C1526" s="3">
        <v>0.7333394174099408</v>
      </c>
    </row>
    <row r="1527" spans="1:3" x14ac:dyDescent="0.25">
      <c r="A1527" s="14">
        <v>23378</v>
      </c>
      <c r="B1527" s="3">
        <v>1</v>
      </c>
      <c r="C1527" s="3">
        <v>0.78871842543195214</v>
      </c>
    </row>
    <row r="1528" spans="1:3" x14ac:dyDescent="0.25">
      <c r="A1528" s="14">
        <v>23379</v>
      </c>
      <c r="B1528" s="3">
        <v>0</v>
      </c>
      <c r="C1528" s="3">
        <v>0.72534280611378388</v>
      </c>
    </row>
    <row r="1529" spans="1:3" x14ac:dyDescent="0.25">
      <c r="A1529" s="14">
        <v>23380</v>
      </c>
      <c r="B1529" s="3">
        <v>0</v>
      </c>
      <c r="C1529" s="3">
        <v>0.79494593247881373</v>
      </c>
    </row>
    <row r="1530" spans="1:3" x14ac:dyDescent="0.25">
      <c r="A1530" s="14">
        <v>23381</v>
      </c>
      <c r="B1530" s="3">
        <v>1</v>
      </c>
      <c r="C1530" s="3">
        <v>0.86344324705790121</v>
      </c>
    </row>
    <row r="1531" spans="1:3" x14ac:dyDescent="0.25">
      <c r="A1531" s="14">
        <v>23383</v>
      </c>
      <c r="B1531" s="3">
        <v>1</v>
      </c>
      <c r="C1531" s="3">
        <v>0.94155536694516406</v>
      </c>
    </row>
    <row r="1532" spans="1:3" x14ac:dyDescent="0.25">
      <c r="A1532" s="14">
        <v>23384</v>
      </c>
      <c r="B1532" s="3">
        <v>0</v>
      </c>
      <c r="C1532" s="3">
        <v>0.90626704689319304</v>
      </c>
    </row>
    <row r="1533" spans="1:3" x14ac:dyDescent="0.25">
      <c r="A1533" s="14">
        <v>23388</v>
      </c>
      <c r="B1533" s="3">
        <v>1</v>
      </c>
      <c r="C1533" s="3">
        <v>0.73938598588619542</v>
      </c>
    </row>
    <row r="1534" spans="1:3" x14ac:dyDescent="0.25">
      <c r="A1534" s="14">
        <v>23391</v>
      </c>
      <c r="B1534" s="3">
        <v>1</v>
      </c>
      <c r="C1534" s="3">
        <v>0.84778194451978739</v>
      </c>
    </row>
    <row r="1535" spans="1:3" x14ac:dyDescent="0.25">
      <c r="A1535" s="14">
        <v>23394</v>
      </c>
      <c r="B1535" s="3">
        <v>1</v>
      </c>
      <c r="C1535" s="3">
        <v>0.86040591744396588</v>
      </c>
    </row>
    <row r="1536" spans="1:3" x14ac:dyDescent="0.25">
      <c r="A1536" s="14">
        <v>23396</v>
      </c>
      <c r="B1536" s="3">
        <v>0</v>
      </c>
      <c r="C1536" s="3">
        <v>0.80413898153541841</v>
      </c>
    </row>
    <row r="1537" spans="1:3" x14ac:dyDescent="0.25">
      <c r="A1537" s="14">
        <v>23397</v>
      </c>
      <c r="B1537" s="3">
        <v>1</v>
      </c>
      <c r="C1537" s="3">
        <v>0.70726417612099313</v>
      </c>
    </row>
    <row r="1538" spans="1:3" x14ac:dyDescent="0.25">
      <c r="A1538" s="14">
        <v>23399</v>
      </c>
      <c r="B1538" s="3">
        <v>1</v>
      </c>
      <c r="C1538" s="3">
        <v>0.7829599960734106</v>
      </c>
    </row>
    <row r="1539" spans="1:3" x14ac:dyDescent="0.25">
      <c r="A1539" s="14">
        <v>23404</v>
      </c>
      <c r="B1539" s="3">
        <v>0</v>
      </c>
      <c r="C1539" s="3">
        <v>0.81668840147644639</v>
      </c>
    </row>
    <row r="1540" spans="1:3" x14ac:dyDescent="0.25">
      <c r="A1540" s="14">
        <v>23405</v>
      </c>
      <c r="B1540" s="3">
        <v>0</v>
      </c>
      <c r="C1540" s="3">
        <v>0.82766539980893472</v>
      </c>
    </row>
    <row r="1541" spans="1:3" x14ac:dyDescent="0.25">
      <c r="A1541" s="14">
        <v>23408</v>
      </c>
      <c r="B1541" s="3">
        <v>1</v>
      </c>
      <c r="C1541" s="3">
        <v>0.79244838131156203</v>
      </c>
    </row>
    <row r="1542" spans="1:3" x14ac:dyDescent="0.25">
      <c r="A1542" s="14">
        <v>23409</v>
      </c>
      <c r="B1542" s="3">
        <v>1</v>
      </c>
      <c r="C1542" s="3">
        <v>0.750745073490799</v>
      </c>
    </row>
    <row r="1543" spans="1:3" x14ac:dyDescent="0.25">
      <c r="A1543" s="14">
        <v>23411</v>
      </c>
      <c r="B1543" s="3">
        <v>1</v>
      </c>
      <c r="C1543" s="3">
        <v>0.76749051424509784</v>
      </c>
    </row>
    <row r="1544" spans="1:3" x14ac:dyDescent="0.25">
      <c r="A1544" s="14">
        <v>23413</v>
      </c>
      <c r="B1544" s="3">
        <v>0</v>
      </c>
      <c r="C1544" s="3">
        <v>0.78104448466250254</v>
      </c>
    </row>
    <row r="1545" spans="1:3" x14ac:dyDescent="0.25">
      <c r="A1545" s="14">
        <v>23414</v>
      </c>
      <c r="B1545" s="3">
        <v>1</v>
      </c>
      <c r="C1545" s="3">
        <v>0.84162827058866074</v>
      </c>
    </row>
    <row r="1546" spans="1:3" x14ac:dyDescent="0.25">
      <c r="A1546" s="14">
        <v>23415</v>
      </c>
      <c r="B1546" s="3">
        <v>1</v>
      </c>
      <c r="C1546" s="3">
        <v>0.75145661422018628</v>
      </c>
    </row>
    <row r="1547" spans="1:3" x14ac:dyDescent="0.25">
      <c r="A1547" s="14">
        <v>23418</v>
      </c>
      <c r="B1547" s="3">
        <v>1</v>
      </c>
      <c r="C1547" s="3">
        <v>0.75388260486689207</v>
      </c>
    </row>
    <row r="1548" spans="1:3" x14ac:dyDescent="0.25">
      <c r="A1548" s="14">
        <v>23419</v>
      </c>
      <c r="B1548" s="3">
        <v>0</v>
      </c>
      <c r="C1548" s="3">
        <v>0.67319459712552521</v>
      </c>
    </row>
    <row r="1549" spans="1:3" x14ac:dyDescent="0.25">
      <c r="A1549" s="14">
        <v>23422</v>
      </c>
      <c r="B1549" s="3">
        <v>1</v>
      </c>
      <c r="C1549" s="3">
        <v>0.72512177722003679</v>
      </c>
    </row>
    <row r="1550" spans="1:3" x14ac:dyDescent="0.25">
      <c r="A1550" s="14">
        <v>23423</v>
      </c>
      <c r="B1550" s="3">
        <v>0</v>
      </c>
      <c r="C1550" s="3">
        <v>0.55076411086061117</v>
      </c>
    </row>
    <row r="1551" spans="1:3" x14ac:dyDescent="0.25">
      <c r="A1551" s="14">
        <v>23427</v>
      </c>
      <c r="B1551" s="3">
        <v>1</v>
      </c>
      <c r="C1551" s="3">
        <v>0.87979554233306267</v>
      </c>
    </row>
    <row r="1552" spans="1:3" x14ac:dyDescent="0.25">
      <c r="A1552" s="14">
        <v>23431</v>
      </c>
      <c r="B1552" s="3">
        <v>1</v>
      </c>
      <c r="C1552" s="3">
        <v>0.7989410759284955</v>
      </c>
    </row>
    <row r="1553" spans="1:3" x14ac:dyDescent="0.25">
      <c r="A1553" s="14">
        <v>23436</v>
      </c>
      <c r="B1553" s="3">
        <v>1</v>
      </c>
      <c r="C1553" s="3">
        <v>0.88764878374156853</v>
      </c>
    </row>
    <row r="1554" spans="1:3" x14ac:dyDescent="0.25">
      <c r="A1554" s="14">
        <v>23438</v>
      </c>
      <c r="B1554" s="3">
        <v>1</v>
      </c>
      <c r="C1554" s="3">
        <v>0.81513060130665915</v>
      </c>
    </row>
    <row r="1555" spans="1:3" x14ac:dyDescent="0.25">
      <c r="A1555" s="14">
        <v>23446</v>
      </c>
      <c r="B1555" s="3">
        <v>1</v>
      </c>
      <c r="C1555" s="3">
        <v>0.76647933101588228</v>
      </c>
    </row>
    <row r="1556" spans="1:3" x14ac:dyDescent="0.25">
      <c r="A1556" s="14">
        <v>23447</v>
      </c>
      <c r="B1556" s="3">
        <v>1</v>
      </c>
      <c r="C1556" s="3">
        <v>0.63726387946117102</v>
      </c>
    </row>
    <row r="1557" spans="1:3" x14ac:dyDescent="0.25">
      <c r="A1557" s="14">
        <v>23448</v>
      </c>
      <c r="B1557" s="3">
        <v>0</v>
      </c>
      <c r="C1557" s="3">
        <v>0.85361195538471246</v>
      </c>
    </row>
    <row r="1558" spans="1:3" x14ac:dyDescent="0.25">
      <c r="A1558" s="14">
        <v>23452</v>
      </c>
      <c r="B1558" s="3">
        <v>1</v>
      </c>
      <c r="C1558" s="3">
        <v>0.73405847238224198</v>
      </c>
    </row>
    <row r="1559" spans="1:3" x14ac:dyDescent="0.25">
      <c r="A1559" s="14">
        <v>23456</v>
      </c>
      <c r="B1559" s="3">
        <v>0</v>
      </c>
      <c r="C1559" s="3">
        <v>0.81748035894437299</v>
      </c>
    </row>
    <row r="1560" spans="1:3" x14ac:dyDescent="0.25">
      <c r="A1560" s="14">
        <v>23457</v>
      </c>
      <c r="B1560" s="3">
        <v>0</v>
      </c>
      <c r="C1560" s="3">
        <v>0.73008276506434044</v>
      </c>
    </row>
    <row r="1561" spans="1:3" x14ac:dyDescent="0.25">
      <c r="A1561" s="14">
        <v>23459</v>
      </c>
      <c r="B1561" s="3">
        <v>1</v>
      </c>
      <c r="C1561" s="3">
        <v>0.94465395967758226</v>
      </c>
    </row>
    <row r="1562" spans="1:3" x14ac:dyDescent="0.25">
      <c r="A1562" s="14">
        <v>23461</v>
      </c>
      <c r="B1562" s="3">
        <v>0</v>
      </c>
      <c r="C1562" s="3">
        <v>0.75997760626141109</v>
      </c>
    </row>
    <row r="1563" spans="1:3" x14ac:dyDescent="0.25">
      <c r="A1563" s="14">
        <v>23463</v>
      </c>
      <c r="B1563" s="3">
        <v>1</v>
      </c>
      <c r="C1563" s="3">
        <v>0.7755958967362877</v>
      </c>
    </row>
    <row r="1564" spans="1:3" x14ac:dyDescent="0.25">
      <c r="A1564" s="14">
        <v>23464</v>
      </c>
      <c r="B1564" s="3">
        <v>0</v>
      </c>
      <c r="C1564" s="3">
        <v>0.72504665484206454</v>
      </c>
    </row>
    <row r="1565" spans="1:3" x14ac:dyDescent="0.25">
      <c r="A1565" s="14">
        <v>23465</v>
      </c>
      <c r="B1565" s="3">
        <v>1</v>
      </c>
      <c r="C1565" s="3">
        <v>0.63214315766119111</v>
      </c>
    </row>
    <row r="1566" spans="1:3" x14ac:dyDescent="0.25">
      <c r="A1566" s="14">
        <v>23467</v>
      </c>
      <c r="B1566" s="3">
        <v>1</v>
      </c>
      <c r="C1566" s="3">
        <v>0.79226805217842444</v>
      </c>
    </row>
    <row r="1567" spans="1:3" x14ac:dyDescent="0.25">
      <c r="A1567" s="14">
        <v>23469</v>
      </c>
      <c r="B1567" s="3">
        <v>1</v>
      </c>
      <c r="C1567" s="3">
        <v>0.77015628874900532</v>
      </c>
    </row>
    <row r="1568" spans="1:3" x14ac:dyDescent="0.25">
      <c r="A1568" s="14">
        <v>23473</v>
      </c>
      <c r="B1568" s="3">
        <v>1</v>
      </c>
      <c r="C1568" s="3">
        <v>0.78187844856698674</v>
      </c>
    </row>
    <row r="1569" spans="1:3" x14ac:dyDescent="0.25">
      <c r="A1569" s="14">
        <v>23474</v>
      </c>
      <c r="B1569" s="3">
        <v>1</v>
      </c>
      <c r="C1569" s="3">
        <v>0.90834257739666591</v>
      </c>
    </row>
    <row r="1570" spans="1:3" x14ac:dyDescent="0.25">
      <c r="A1570" s="14">
        <v>23476</v>
      </c>
      <c r="B1570" s="3">
        <v>1</v>
      </c>
      <c r="C1570" s="3">
        <v>0.84556613783151857</v>
      </c>
    </row>
    <row r="1571" spans="1:3" x14ac:dyDescent="0.25">
      <c r="A1571" s="14">
        <v>23477</v>
      </c>
      <c r="B1571" s="3">
        <v>1</v>
      </c>
      <c r="C1571" s="3">
        <v>0.76798568597598171</v>
      </c>
    </row>
    <row r="1572" spans="1:3" x14ac:dyDescent="0.25">
      <c r="A1572" s="14">
        <v>23479</v>
      </c>
      <c r="B1572" s="3">
        <v>1</v>
      </c>
      <c r="C1572" s="3">
        <v>0.77040158245768375</v>
      </c>
    </row>
    <row r="1573" spans="1:3" x14ac:dyDescent="0.25">
      <c r="A1573" s="14">
        <v>23481</v>
      </c>
      <c r="B1573" s="3">
        <v>1</v>
      </c>
      <c r="C1573" s="3">
        <v>0.8894965574646776</v>
      </c>
    </row>
    <row r="1574" spans="1:3" x14ac:dyDescent="0.25">
      <c r="A1574" s="14">
        <v>23482</v>
      </c>
      <c r="B1574" s="3">
        <v>1</v>
      </c>
      <c r="C1574" s="3">
        <v>0.90730489085269672</v>
      </c>
    </row>
    <row r="1575" spans="1:3" x14ac:dyDescent="0.25">
      <c r="A1575" s="14">
        <v>23484</v>
      </c>
      <c r="B1575" s="3">
        <v>1</v>
      </c>
      <c r="C1575" s="3">
        <v>0.79829475849381948</v>
      </c>
    </row>
    <row r="1576" spans="1:3" x14ac:dyDescent="0.25">
      <c r="A1576" s="14">
        <v>23490</v>
      </c>
      <c r="B1576" s="3">
        <v>1</v>
      </c>
      <c r="C1576" s="3">
        <v>0.78213120926671942</v>
      </c>
    </row>
    <row r="1577" spans="1:3" x14ac:dyDescent="0.25">
      <c r="A1577" s="14">
        <v>23491</v>
      </c>
      <c r="B1577" s="3">
        <v>1</v>
      </c>
      <c r="C1577" s="3">
        <v>0.69161309977643159</v>
      </c>
    </row>
    <row r="1578" spans="1:3" x14ac:dyDescent="0.25">
      <c r="A1578" s="14">
        <v>23493</v>
      </c>
      <c r="B1578" s="3">
        <v>1</v>
      </c>
      <c r="C1578" s="3">
        <v>0.84587372368821789</v>
      </c>
    </row>
    <row r="1579" spans="1:3" x14ac:dyDescent="0.25">
      <c r="A1579" s="14">
        <v>23495</v>
      </c>
      <c r="B1579" s="3">
        <v>1</v>
      </c>
      <c r="C1579" s="3">
        <v>0.83988480083426487</v>
      </c>
    </row>
    <row r="1580" spans="1:3" x14ac:dyDescent="0.25">
      <c r="A1580" s="14">
        <v>23497</v>
      </c>
      <c r="B1580" s="3">
        <v>0</v>
      </c>
      <c r="C1580" s="3">
        <v>0.8377774835774483</v>
      </c>
    </row>
    <row r="1581" spans="1:3" x14ac:dyDescent="0.25">
      <c r="A1581" s="14">
        <v>23501</v>
      </c>
      <c r="B1581" s="3">
        <v>0</v>
      </c>
      <c r="C1581" s="3">
        <v>0.75611149298972113</v>
      </c>
    </row>
    <row r="1582" spans="1:3" x14ac:dyDescent="0.25">
      <c r="A1582" s="14">
        <v>23502</v>
      </c>
      <c r="B1582" s="3">
        <v>0</v>
      </c>
      <c r="C1582" s="3">
        <v>0.80007628601914471</v>
      </c>
    </row>
    <row r="1583" spans="1:3" x14ac:dyDescent="0.25">
      <c r="A1583" s="14">
        <v>23504</v>
      </c>
      <c r="B1583" s="3">
        <v>1</v>
      </c>
      <c r="C1583" s="3">
        <v>0.66114956235644895</v>
      </c>
    </row>
    <row r="1584" spans="1:3" x14ac:dyDescent="0.25">
      <c r="A1584" s="14">
        <v>23506</v>
      </c>
      <c r="B1584" s="3">
        <v>1</v>
      </c>
      <c r="C1584" s="3">
        <v>0.73503360552888963</v>
      </c>
    </row>
    <row r="1585" spans="1:3" x14ac:dyDescent="0.25">
      <c r="A1585" s="14">
        <v>23507</v>
      </c>
      <c r="B1585" s="3">
        <v>1</v>
      </c>
      <c r="C1585" s="3">
        <v>0.76889720213063029</v>
      </c>
    </row>
    <row r="1586" spans="1:3" x14ac:dyDescent="0.25">
      <c r="A1586" s="14">
        <v>23508</v>
      </c>
      <c r="B1586" s="3">
        <v>1</v>
      </c>
      <c r="C1586" s="3">
        <v>0.8915776337993131</v>
      </c>
    </row>
    <row r="1587" spans="1:3" x14ac:dyDescent="0.25">
      <c r="A1587" s="14">
        <v>23509</v>
      </c>
      <c r="B1587" s="3">
        <v>0</v>
      </c>
      <c r="C1587" s="3">
        <v>0.76568853417330585</v>
      </c>
    </row>
    <row r="1588" spans="1:3" x14ac:dyDescent="0.25">
      <c r="A1588" s="14">
        <v>23510</v>
      </c>
      <c r="B1588" s="3">
        <v>0</v>
      </c>
      <c r="C1588" s="3">
        <v>0.82101093254375346</v>
      </c>
    </row>
    <row r="1589" spans="1:3" x14ac:dyDescent="0.25">
      <c r="A1589" s="14">
        <v>23512</v>
      </c>
      <c r="B1589" s="3">
        <v>1</v>
      </c>
      <c r="C1589" s="3">
        <v>0.71018767202641453</v>
      </c>
    </row>
    <row r="1590" spans="1:3" x14ac:dyDescent="0.25">
      <c r="A1590" s="14">
        <v>23513</v>
      </c>
      <c r="B1590" s="3">
        <v>1</v>
      </c>
      <c r="C1590" s="3">
        <v>0.70854392026618473</v>
      </c>
    </row>
    <row r="1591" spans="1:3" x14ac:dyDescent="0.25">
      <c r="A1591" s="14">
        <v>23519</v>
      </c>
      <c r="B1591" s="3">
        <v>1</v>
      </c>
      <c r="C1591" s="3">
        <v>0.80247215265463601</v>
      </c>
    </row>
    <row r="1592" spans="1:3" x14ac:dyDescent="0.25">
      <c r="A1592" s="14">
        <v>23522</v>
      </c>
      <c r="B1592" s="3">
        <v>1</v>
      </c>
      <c r="C1592" s="3">
        <v>0.77848584601537751</v>
      </c>
    </row>
    <row r="1593" spans="1:3" x14ac:dyDescent="0.25">
      <c r="A1593" s="14">
        <v>23525</v>
      </c>
      <c r="B1593" s="3">
        <v>1</v>
      </c>
      <c r="C1593" s="3">
        <v>0.76364906892216033</v>
      </c>
    </row>
    <row r="1594" spans="1:3" x14ac:dyDescent="0.25">
      <c r="A1594" s="14">
        <v>23527</v>
      </c>
      <c r="B1594" s="3">
        <v>1</v>
      </c>
      <c r="C1594" s="3">
        <v>0.89302359425075384</v>
      </c>
    </row>
    <row r="1595" spans="1:3" x14ac:dyDescent="0.25">
      <c r="A1595" s="14">
        <v>23532</v>
      </c>
      <c r="B1595" s="3">
        <v>1</v>
      </c>
      <c r="C1595" s="3">
        <v>0.81454244639940132</v>
      </c>
    </row>
    <row r="1596" spans="1:3" x14ac:dyDescent="0.25">
      <c r="A1596" s="14">
        <v>23533</v>
      </c>
      <c r="B1596" s="3">
        <v>1</v>
      </c>
      <c r="C1596" s="3">
        <v>0.73224178424805286</v>
      </c>
    </row>
    <row r="1597" spans="1:3" x14ac:dyDescent="0.25">
      <c r="A1597" s="14">
        <v>23534</v>
      </c>
      <c r="B1597" s="3">
        <v>1</v>
      </c>
      <c r="C1597" s="3">
        <v>0.95390541708554377</v>
      </c>
    </row>
    <row r="1598" spans="1:3" x14ac:dyDescent="0.25">
      <c r="A1598" s="14">
        <v>23535</v>
      </c>
      <c r="B1598" s="3">
        <v>0</v>
      </c>
      <c r="C1598" s="3">
        <v>0.63667891875972071</v>
      </c>
    </row>
    <row r="1599" spans="1:3" x14ac:dyDescent="0.25">
      <c r="A1599" s="14">
        <v>23536</v>
      </c>
      <c r="B1599" s="3">
        <v>1</v>
      </c>
      <c r="C1599" s="3">
        <v>0.88915760515440478</v>
      </c>
    </row>
    <row r="1600" spans="1:3" x14ac:dyDescent="0.25">
      <c r="A1600" s="14">
        <v>23537</v>
      </c>
      <c r="B1600" s="3">
        <v>1</v>
      </c>
      <c r="C1600" s="3">
        <v>0.6877690418590211</v>
      </c>
    </row>
    <row r="1601" spans="1:3" x14ac:dyDescent="0.25">
      <c r="A1601" s="14">
        <v>23538</v>
      </c>
      <c r="B1601" s="3">
        <v>1</v>
      </c>
      <c r="C1601" s="3">
        <v>0.86387861381046305</v>
      </c>
    </row>
    <row r="1602" spans="1:3" x14ac:dyDescent="0.25">
      <c r="A1602" s="14">
        <v>23540</v>
      </c>
      <c r="B1602" s="3">
        <v>1</v>
      </c>
      <c r="C1602" s="3">
        <v>0.7986946404738563</v>
      </c>
    </row>
    <row r="1603" spans="1:3" x14ac:dyDescent="0.25">
      <c r="A1603" s="14">
        <v>23543</v>
      </c>
      <c r="B1603" s="3">
        <v>1</v>
      </c>
      <c r="C1603" s="3">
        <v>0.82772685941166813</v>
      </c>
    </row>
    <row r="1604" spans="1:3" x14ac:dyDescent="0.25">
      <c r="A1604" s="14">
        <v>23546</v>
      </c>
      <c r="B1604" s="3">
        <v>1</v>
      </c>
      <c r="C1604" s="3">
        <v>0.79569482181142559</v>
      </c>
    </row>
    <row r="1605" spans="1:3" x14ac:dyDescent="0.25">
      <c r="A1605" s="14">
        <v>23548</v>
      </c>
      <c r="B1605" s="3">
        <v>1</v>
      </c>
      <c r="C1605" s="3">
        <v>0.75874674616500981</v>
      </c>
    </row>
    <row r="1606" spans="1:3" x14ac:dyDescent="0.25">
      <c r="A1606" s="14">
        <v>23549</v>
      </c>
      <c r="B1606" s="3">
        <v>1</v>
      </c>
      <c r="C1606" s="3">
        <v>0.80164327574515537</v>
      </c>
    </row>
    <row r="1607" spans="1:3" x14ac:dyDescent="0.25">
      <c r="A1607" s="14">
        <v>23551</v>
      </c>
      <c r="B1607" s="3">
        <v>1</v>
      </c>
      <c r="C1607" s="3">
        <v>0.90945744342996693</v>
      </c>
    </row>
    <row r="1608" spans="1:3" x14ac:dyDescent="0.25">
      <c r="A1608" s="14">
        <v>23552</v>
      </c>
      <c r="B1608" s="3">
        <v>1</v>
      </c>
      <c r="C1608" s="3">
        <v>0.84614255533083338</v>
      </c>
    </row>
    <row r="1609" spans="1:3" x14ac:dyDescent="0.25">
      <c r="A1609" s="14">
        <v>23553</v>
      </c>
      <c r="B1609" s="3">
        <v>1</v>
      </c>
      <c r="C1609" s="3">
        <v>0.86855703432081166</v>
      </c>
    </row>
    <row r="1610" spans="1:3" x14ac:dyDescent="0.25">
      <c r="A1610" s="14">
        <v>23565</v>
      </c>
      <c r="B1610" s="3">
        <v>1</v>
      </c>
      <c r="C1610" s="3">
        <v>0.76957115428378431</v>
      </c>
    </row>
    <row r="1611" spans="1:3" x14ac:dyDescent="0.25">
      <c r="A1611" s="14">
        <v>23566</v>
      </c>
      <c r="B1611" s="3">
        <v>1</v>
      </c>
      <c r="C1611" s="3">
        <v>0.82237968783685866</v>
      </c>
    </row>
    <row r="1612" spans="1:3" x14ac:dyDescent="0.25">
      <c r="A1612" s="14">
        <v>23570</v>
      </c>
      <c r="B1612" s="3">
        <v>1</v>
      </c>
      <c r="C1612" s="3">
        <v>0.7697200050117764</v>
      </c>
    </row>
    <row r="1613" spans="1:3" x14ac:dyDescent="0.25">
      <c r="A1613" s="14">
        <v>23572</v>
      </c>
      <c r="B1613" s="3">
        <v>1</v>
      </c>
      <c r="C1613" s="3">
        <v>0.87631993474616388</v>
      </c>
    </row>
    <row r="1614" spans="1:3" x14ac:dyDescent="0.25">
      <c r="A1614" s="14">
        <v>23574</v>
      </c>
      <c r="B1614" s="3">
        <v>1</v>
      </c>
      <c r="C1614" s="3">
        <v>0.84215222434977999</v>
      </c>
    </row>
    <row r="1615" spans="1:3" x14ac:dyDescent="0.25">
      <c r="A1615" s="14">
        <v>23575</v>
      </c>
      <c r="B1615" s="3">
        <v>0</v>
      </c>
      <c r="C1615" s="3">
        <v>0.70839313923992819</v>
      </c>
    </row>
    <row r="1616" spans="1:3" x14ac:dyDescent="0.25">
      <c r="A1616" s="14">
        <v>23576</v>
      </c>
      <c r="B1616" s="3">
        <v>0</v>
      </c>
      <c r="C1616" s="3">
        <v>0.788887513206039</v>
      </c>
    </row>
    <row r="1617" spans="1:3" x14ac:dyDescent="0.25">
      <c r="A1617" s="14">
        <v>23579</v>
      </c>
      <c r="B1617" s="3">
        <v>1</v>
      </c>
      <c r="C1617" s="3">
        <v>0.89872007543645571</v>
      </c>
    </row>
    <row r="1618" spans="1:3" x14ac:dyDescent="0.25">
      <c r="A1618" s="14">
        <v>23582</v>
      </c>
      <c r="B1618" s="3">
        <v>0</v>
      </c>
      <c r="C1618" s="3">
        <v>0.79367451587629945</v>
      </c>
    </row>
    <row r="1619" spans="1:3" x14ac:dyDescent="0.25">
      <c r="A1619" s="14">
        <v>23583</v>
      </c>
      <c r="B1619" s="3">
        <v>1</v>
      </c>
      <c r="C1619" s="3">
        <v>0.70730825790541318</v>
      </c>
    </row>
    <row r="1620" spans="1:3" x14ac:dyDescent="0.25">
      <c r="A1620" s="14">
        <v>23584</v>
      </c>
      <c r="B1620" s="3">
        <v>1</v>
      </c>
      <c r="C1620" s="3">
        <v>0.89461181931919942</v>
      </c>
    </row>
    <row r="1621" spans="1:3" x14ac:dyDescent="0.25">
      <c r="A1621" s="14">
        <v>23585</v>
      </c>
      <c r="B1621" s="3">
        <v>1</v>
      </c>
      <c r="C1621" s="3">
        <v>0.84457150436193607</v>
      </c>
    </row>
    <row r="1622" spans="1:3" x14ac:dyDescent="0.25">
      <c r="A1622" s="14">
        <v>23586</v>
      </c>
      <c r="B1622" s="3">
        <v>0</v>
      </c>
      <c r="C1622" s="3">
        <v>0.74466484537627053</v>
      </c>
    </row>
    <row r="1623" spans="1:3" x14ac:dyDescent="0.25">
      <c r="A1623" s="14">
        <v>23587</v>
      </c>
      <c r="B1623" s="3">
        <v>1</v>
      </c>
      <c r="C1623" s="3">
        <v>0.81944134399589896</v>
      </c>
    </row>
    <row r="1624" spans="1:3" x14ac:dyDescent="0.25">
      <c r="A1624" s="14">
        <v>23590</v>
      </c>
      <c r="B1624" s="3">
        <v>1</v>
      </c>
      <c r="C1624" s="3">
        <v>0.86887252454959218</v>
      </c>
    </row>
    <row r="1625" spans="1:3" x14ac:dyDescent="0.25">
      <c r="A1625" s="14">
        <v>23591</v>
      </c>
      <c r="B1625" s="3">
        <v>1</v>
      </c>
      <c r="C1625" s="3">
        <v>0.90927250226744338</v>
      </c>
    </row>
    <row r="1626" spans="1:3" x14ac:dyDescent="0.25">
      <c r="A1626" s="14">
        <v>23598</v>
      </c>
      <c r="B1626" s="3">
        <v>1</v>
      </c>
      <c r="C1626" s="3">
        <v>0.80580922572259561</v>
      </c>
    </row>
    <row r="1627" spans="1:3" x14ac:dyDescent="0.25">
      <c r="A1627" s="14">
        <v>23600</v>
      </c>
      <c r="B1627" s="3">
        <v>1</v>
      </c>
      <c r="C1627" s="3">
        <v>0.8384772215343016</v>
      </c>
    </row>
    <row r="1628" spans="1:3" x14ac:dyDescent="0.25">
      <c r="A1628" s="14">
        <v>23608</v>
      </c>
      <c r="B1628" s="3">
        <v>1</v>
      </c>
      <c r="C1628" s="3">
        <v>0.83255982468783796</v>
      </c>
    </row>
    <row r="1629" spans="1:3" x14ac:dyDescent="0.25">
      <c r="A1629" s="14">
        <v>23611</v>
      </c>
      <c r="B1629" s="3">
        <v>0</v>
      </c>
      <c r="C1629" s="3">
        <v>0.75400140756806444</v>
      </c>
    </row>
    <row r="1630" spans="1:3" x14ac:dyDescent="0.25">
      <c r="A1630" s="14">
        <v>23612</v>
      </c>
      <c r="B1630" s="3">
        <v>0</v>
      </c>
      <c r="C1630" s="3">
        <v>0.71619434527400638</v>
      </c>
    </row>
    <row r="1631" spans="1:3" x14ac:dyDescent="0.25">
      <c r="A1631" s="14">
        <v>23617</v>
      </c>
      <c r="B1631" s="3">
        <v>0</v>
      </c>
      <c r="C1631" s="3">
        <v>0.76157889634943088</v>
      </c>
    </row>
    <row r="1632" spans="1:3" x14ac:dyDescent="0.25">
      <c r="A1632" s="14">
        <v>23619</v>
      </c>
      <c r="B1632" s="3">
        <v>1</v>
      </c>
      <c r="C1632" s="3">
        <v>0.75112869810761262</v>
      </c>
    </row>
    <row r="1633" spans="1:3" x14ac:dyDescent="0.25">
      <c r="A1633" s="14">
        <v>23628</v>
      </c>
      <c r="B1633" s="3">
        <v>1</v>
      </c>
      <c r="C1633" s="3">
        <v>0.89735432487131306</v>
      </c>
    </row>
    <row r="1634" spans="1:3" x14ac:dyDescent="0.25">
      <c r="A1634" s="14">
        <v>23632</v>
      </c>
      <c r="B1634" s="3">
        <v>1</v>
      </c>
      <c r="C1634" s="3">
        <v>0.7925466718801899</v>
      </c>
    </row>
    <row r="1635" spans="1:3" x14ac:dyDescent="0.25">
      <c r="A1635" s="14">
        <v>23633</v>
      </c>
      <c r="B1635" s="3">
        <v>1</v>
      </c>
      <c r="C1635" s="3">
        <v>0.81324543941350502</v>
      </c>
    </row>
    <row r="1636" spans="1:3" x14ac:dyDescent="0.25">
      <c r="A1636" s="14">
        <v>23634</v>
      </c>
      <c r="B1636" s="3">
        <v>1</v>
      </c>
      <c r="C1636" s="3">
        <v>0.93463501655331938</v>
      </c>
    </row>
    <row r="1637" spans="1:3" x14ac:dyDescent="0.25">
      <c r="A1637" s="14">
        <v>23635</v>
      </c>
      <c r="B1637" s="3">
        <v>1</v>
      </c>
      <c r="C1637" s="3">
        <v>0.81167137655482657</v>
      </c>
    </row>
    <row r="1638" spans="1:3" x14ac:dyDescent="0.25">
      <c r="A1638" s="14">
        <v>23637</v>
      </c>
      <c r="B1638" s="3">
        <v>1</v>
      </c>
      <c r="C1638" s="3">
        <v>0.91939750162245781</v>
      </c>
    </row>
    <row r="1639" spans="1:3" x14ac:dyDescent="0.25">
      <c r="A1639" s="14">
        <v>23643</v>
      </c>
      <c r="B1639" s="3">
        <v>1</v>
      </c>
      <c r="C1639" s="3">
        <v>0.65905433981275241</v>
      </c>
    </row>
    <row r="1640" spans="1:3" x14ac:dyDescent="0.25">
      <c r="A1640" s="14">
        <v>23644</v>
      </c>
      <c r="B1640" s="3">
        <v>1</v>
      </c>
      <c r="C1640" s="3">
        <v>0.78339463514012631</v>
      </c>
    </row>
    <row r="1641" spans="1:3" x14ac:dyDescent="0.25">
      <c r="A1641" s="14">
        <v>23645</v>
      </c>
      <c r="B1641" s="3">
        <v>1</v>
      </c>
      <c r="C1641" s="3">
        <v>0.79311960599460241</v>
      </c>
    </row>
    <row r="1642" spans="1:3" x14ac:dyDescent="0.25">
      <c r="A1642" s="14">
        <v>23647</v>
      </c>
      <c r="B1642" s="3">
        <v>1</v>
      </c>
      <c r="C1642" s="3">
        <v>0.77015614541509814</v>
      </c>
    </row>
    <row r="1643" spans="1:3" x14ac:dyDescent="0.25">
      <c r="A1643" s="14">
        <v>23649</v>
      </c>
      <c r="B1643" s="3">
        <v>1</v>
      </c>
      <c r="C1643" s="3">
        <v>0.67296067170308049</v>
      </c>
    </row>
    <row r="1644" spans="1:3" x14ac:dyDescent="0.25">
      <c r="A1644" s="14">
        <v>23652</v>
      </c>
      <c r="B1644" s="3">
        <v>1</v>
      </c>
      <c r="C1644" s="3">
        <v>0.81167717192686606</v>
      </c>
    </row>
    <row r="1645" spans="1:3" x14ac:dyDescent="0.25">
      <c r="A1645" s="14">
        <v>23653</v>
      </c>
      <c r="B1645" s="3">
        <v>1</v>
      </c>
      <c r="C1645" s="3">
        <v>0.82022941864786925</v>
      </c>
    </row>
    <row r="1646" spans="1:3" x14ac:dyDescent="0.25">
      <c r="A1646" s="14">
        <v>23654</v>
      </c>
      <c r="B1646" s="3">
        <v>1</v>
      </c>
      <c r="C1646" s="3">
        <v>0.82536469945971513</v>
      </c>
    </row>
    <row r="1647" spans="1:3" x14ac:dyDescent="0.25">
      <c r="A1647" s="14">
        <v>23655</v>
      </c>
      <c r="B1647" s="3">
        <v>0</v>
      </c>
      <c r="C1647" s="3">
        <v>0.8383292911522533</v>
      </c>
    </row>
    <row r="1648" spans="1:3" x14ac:dyDescent="0.25">
      <c r="A1648" s="14">
        <v>23657</v>
      </c>
      <c r="B1648" s="3">
        <v>0</v>
      </c>
      <c r="C1648" s="3">
        <v>0.64622786856106251</v>
      </c>
    </row>
    <row r="1649" spans="1:3" x14ac:dyDescent="0.25">
      <c r="A1649" s="14">
        <v>23660</v>
      </c>
      <c r="B1649" s="3">
        <v>1</v>
      </c>
      <c r="C1649" s="3">
        <v>0.95054496665895838</v>
      </c>
    </row>
    <row r="1650" spans="1:3" x14ac:dyDescent="0.25">
      <c r="A1650" s="14">
        <v>23662</v>
      </c>
      <c r="B1650" s="3">
        <v>1</v>
      </c>
      <c r="C1650" s="3">
        <v>0.6971333897848101</v>
      </c>
    </row>
    <row r="1651" spans="1:3" x14ac:dyDescent="0.25">
      <c r="A1651" s="14">
        <v>23666</v>
      </c>
      <c r="B1651" s="3">
        <v>1</v>
      </c>
      <c r="C1651" s="3">
        <v>0.78439986363534175</v>
      </c>
    </row>
    <row r="1652" spans="1:3" x14ac:dyDescent="0.25">
      <c r="A1652" s="14">
        <v>23668</v>
      </c>
      <c r="B1652" s="3">
        <v>1</v>
      </c>
      <c r="C1652" s="3">
        <v>0.85743484926159785</v>
      </c>
    </row>
    <row r="1653" spans="1:3" x14ac:dyDescent="0.25">
      <c r="A1653" s="14">
        <v>23669</v>
      </c>
      <c r="B1653" s="3">
        <v>1</v>
      </c>
      <c r="C1653" s="3">
        <v>0.82616918131789308</v>
      </c>
    </row>
    <row r="1654" spans="1:3" x14ac:dyDescent="0.25">
      <c r="A1654" s="14">
        <v>23671</v>
      </c>
      <c r="B1654" s="3">
        <v>0</v>
      </c>
      <c r="C1654" s="3">
        <v>0.73620732190989968</v>
      </c>
    </row>
    <row r="1655" spans="1:3" x14ac:dyDescent="0.25">
      <c r="A1655" s="14">
        <v>23673</v>
      </c>
      <c r="B1655" s="3">
        <v>0</v>
      </c>
      <c r="C1655" s="3">
        <v>0.6102357826484861</v>
      </c>
    </row>
    <row r="1656" spans="1:3" x14ac:dyDescent="0.25">
      <c r="A1656" s="14">
        <v>23674</v>
      </c>
      <c r="B1656" s="3">
        <v>1</v>
      </c>
      <c r="C1656" s="3">
        <v>0.75916888590481513</v>
      </c>
    </row>
    <row r="1657" spans="1:3" x14ac:dyDescent="0.25">
      <c r="A1657" s="14">
        <v>23676</v>
      </c>
      <c r="B1657" s="3">
        <v>0</v>
      </c>
      <c r="C1657" s="3">
        <v>0.77657632169548396</v>
      </c>
    </row>
    <row r="1658" spans="1:3" x14ac:dyDescent="0.25">
      <c r="A1658" s="14">
        <v>23679</v>
      </c>
      <c r="B1658" s="3">
        <v>1</v>
      </c>
      <c r="C1658" s="3">
        <v>0.95039219567201294</v>
      </c>
    </row>
    <row r="1659" spans="1:3" x14ac:dyDescent="0.25">
      <c r="A1659" s="14">
        <v>23683</v>
      </c>
      <c r="B1659" s="3">
        <v>1</v>
      </c>
      <c r="C1659" s="3">
        <v>0.76076698629760353</v>
      </c>
    </row>
    <row r="1660" spans="1:3" x14ac:dyDescent="0.25">
      <c r="A1660" s="14">
        <v>23684</v>
      </c>
      <c r="B1660" s="3">
        <v>0</v>
      </c>
      <c r="C1660" s="3">
        <v>0.86060440467735411</v>
      </c>
    </row>
    <row r="1661" spans="1:3" x14ac:dyDescent="0.25">
      <c r="A1661" s="14">
        <v>23685</v>
      </c>
      <c r="B1661" s="3">
        <v>0</v>
      </c>
      <c r="C1661" s="3">
        <v>0.61578592834152246</v>
      </c>
    </row>
    <row r="1662" spans="1:3" x14ac:dyDescent="0.25">
      <c r="A1662" s="14">
        <v>23687</v>
      </c>
      <c r="B1662" s="3">
        <v>1</v>
      </c>
      <c r="C1662" s="3">
        <v>0.83635000063396003</v>
      </c>
    </row>
    <row r="1663" spans="1:3" x14ac:dyDescent="0.25">
      <c r="A1663" s="14">
        <v>23689</v>
      </c>
      <c r="B1663" s="3">
        <v>1</v>
      </c>
      <c r="C1663" s="3">
        <v>0.91083099704711146</v>
      </c>
    </row>
    <row r="1664" spans="1:3" x14ac:dyDescent="0.25">
      <c r="A1664" s="14">
        <v>23690</v>
      </c>
      <c r="B1664" s="3">
        <v>1</v>
      </c>
      <c r="C1664" s="3">
        <v>0.73493102569624813</v>
      </c>
    </row>
    <row r="1665" spans="1:3" x14ac:dyDescent="0.25">
      <c r="A1665" s="14">
        <v>23694</v>
      </c>
      <c r="B1665" s="3">
        <v>1</v>
      </c>
      <c r="C1665" s="3">
        <v>0.75648383497455562</v>
      </c>
    </row>
    <row r="1666" spans="1:3" x14ac:dyDescent="0.25">
      <c r="A1666" s="14">
        <v>23695</v>
      </c>
      <c r="B1666" s="3">
        <v>1</v>
      </c>
      <c r="C1666" s="3">
        <v>0.76438779301873605</v>
      </c>
    </row>
    <row r="1667" spans="1:3" x14ac:dyDescent="0.25">
      <c r="A1667" s="14">
        <v>23696</v>
      </c>
      <c r="B1667" s="3">
        <v>1</v>
      </c>
      <c r="C1667" s="3">
        <v>0.90271094802248086</v>
      </c>
    </row>
    <row r="1668" spans="1:3" x14ac:dyDescent="0.25">
      <c r="A1668" s="14">
        <v>23699</v>
      </c>
      <c r="B1668" s="3">
        <v>1</v>
      </c>
      <c r="C1668" s="3">
        <v>0.75980240116330067</v>
      </c>
    </row>
    <row r="1669" spans="1:3" x14ac:dyDescent="0.25">
      <c r="A1669" s="14">
        <v>23701</v>
      </c>
      <c r="B1669" s="3">
        <v>1</v>
      </c>
      <c r="C1669" s="3">
        <v>0.59150549315376755</v>
      </c>
    </row>
    <row r="1670" spans="1:3" x14ac:dyDescent="0.25">
      <c r="A1670" s="14">
        <v>23702</v>
      </c>
      <c r="B1670" s="3">
        <v>1</v>
      </c>
      <c r="C1670" s="3">
        <v>0.77371060510116751</v>
      </c>
    </row>
    <row r="1671" spans="1:3" x14ac:dyDescent="0.25">
      <c r="A1671" s="14">
        <v>23703</v>
      </c>
      <c r="B1671" s="3">
        <v>1</v>
      </c>
      <c r="C1671" s="3">
        <v>0.81047730491679937</v>
      </c>
    </row>
    <row r="1672" spans="1:3" x14ac:dyDescent="0.25">
      <c r="A1672" s="14">
        <v>23704</v>
      </c>
      <c r="B1672" s="3">
        <v>1</v>
      </c>
      <c r="C1672" s="3">
        <v>0.83991745951752828</v>
      </c>
    </row>
    <row r="1673" spans="1:3" x14ac:dyDescent="0.25">
      <c r="A1673" s="14">
        <v>23710</v>
      </c>
      <c r="B1673" s="3">
        <v>1</v>
      </c>
      <c r="C1673" s="3">
        <v>0.8685003549161463</v>
      </c>
    </row>
    <row r="1674" spans="1:3" x14ac:dyDescent="0.25">
      <c r="A1674" s="14">
        <v>23712</v>
      </c>
      <c r="B1674" s="3">
        <v>1</v>
      </c>
      <c r="C1674" s="3">
        <v>0.84143333010335697</v>
      </c>
    </row>
    <row r="1675" spans="1:3" x14ac:dyDescent="0.25">
      <c r="A1675" s="14">
        <v>23714</v>
      </c>
      <c r="B1675" s="3">
        <v>1</v>
      </c>
      <c r="C1675" s="3">
        <v>0.96051733566784625</v>
      </c>
    </row>
    <row r="1676" spans="1:3" x14ac:dyDescent="0.25">
      <c r="A1676" s="14">
        <v>23715</v>
      </c>
      <c r="B1676" s="3">
        <v>1</v>
      </c>
      <c r="C1676" s="3">
        <v>0.83905785688811785</v>
      </c>
    </row>
    <row r="1677" spans="1:3" x14ac:dyDescent="0.25">
      <c r="A1677" s="14">
        <v>23717</v>
      </c>
      <c r="B1677" s="3">
        <v>1</v>
      </c>
      <c r="C1677" s="3">
        <v>0.76356206455477349</v>
      </c>
    </row>
    <row r="1678" spans="1:3" x14ac:dyDescent="0.25">
      <c r="A1678" s="14">
        <v>23718</v>
      </c>
      <c r="B1678" s="3">
        <v>1</v>
      </c>
      <c r="C1678" s="3">
        <v>0.73206123433982229</v>
      </c>
    </row>
    <row r="1679" spans="1:3" x14ac:dyDescent="0.25">
      <c r="A1679" s="14">
        <v>23720</v>
      </c>
      <c r="B1679" s="3">
        <v>1</v>
      </c>
      <c r="C1679" s="3">
        <v>0.85592646222191127</v>
      </c>
    </row>
    <row r="1680" spans="1:3" x14ac:dyDescent="0.25">
      <c r="A1680" s="14">
        <v>23722</v>
      </c>
      <c r="B1680" s="3">
        <v>1</v>
      </c>
      <c r="C1680" s="3">
        <v>0.76767689227747238</v>
      </c>
    </row>
    <row r="1681" spans="1:3" x14ac:dyDescent="0.25">
      <c r="A1681" s="14">
        <v>23723</v>
      </c>
      <c r="B1681" s="3">
        <v>1</v>
      </c>
      <c r="C1681" s="3">
        <v>0.79841440681482889</v>
      </c>
    </row>
    <row r="1682" spans="1:3" x14ac:dyDescent="0.25">
      <c r="A1682" s="14">
        <v>23724</v>
      </c>
      <c r="B1682" s="3">
        <v>1</v>
      </c>
      <c r="C1682" s="3">
        <v>0.82997876438704554</v>
      </c>
    </row>
    <row r="1683" spans="1:3" x14ac:dyDescent="0.25">
      <c r="A1683" s="14">
        <v>23732</v>
      </c>
      <c r="B1683" s="3">
        <v>1</v>
      </c>
      <c r="C1683" s="3">
        <v>0.80176719582992306</v>
      </c>
    </row>
    <row r="1684" spans="1:3" x14ac:dyDescent="0.25">
      <c r="A1684" s="14">
        <v>23733</v>
      </c>
      <c r="B1684" s="3">
        <v>0</v>
      </c>
      <c r="C1684" s="3">
        <v>0.81784781795662909</v>
      </c>
    </row>
    <row r="1685" spans="1:3" x14ac:dyDescent="0.25">
      <c r="A1685" s="14">
        <v>23735</v>
      </c>
      <c r="B1685" s="3">
        <v>0</v>
      </c>
      <c r="C1685" s="3">
        <v>0.87885305863700713</v>
      </c>
    </row>
    <row r="1686" spans="1:3" x14ac:dyDescent="0.25">
      <c r="A1686" s="14">
        <v>23736</v>
      </c>
      <c r="B1686" s="3">
        <v>1</v>
      </c>
      <c r="C1686" s="3">
        <v>0.75970948411013994</v>
      </c>
    </row>
    <row r="1687" spans="1:3" x14ac:dyDescent="0.25">
      <c r="A1687" s="14">
        <v>23737</v>
      </c>
      <c r="B1687" s="3">
        <v>1</v>
      </c>
      <c r="C1687" s="3">
        <v>0.93623809052112394</v>
      </c>
    </row>
    <row r="1688" spans="1:3" x14ac:dyDescent="0.25">
      <c r="A1688" s="14">
        <v>23740</v>
      </c>
      <c r="B1688" s="3">
        <v>1</v>
      </c>
      <c r="C1688" s="3">
        <v>0.66172059191934485</v>
      </c>
    </row>
    <row r="1689" spans="1:3" x14ac:dyDescent="0.25">
      <c r="A1689" s="14">
        <v>23741</v>
      </c>
      <c r="B1689" s="3">
        <v>1</v>
      </c>
      <c r="C1689" s="3">
        <v>0.6380020467102393</v>
      </c>
    </row>
    <row r="1690" spans="1:3" x14ac:dyDescent="0.25">
      <c r="A1690" s="14">
        <v>23742</v>
      </c>
      <c r="B1690" s="3">
        <v>1</v>
      </c>
      <c r="C1690" s="3">
        <v>0.77177087857365068</v>
      </c>
    </row>
    <row r="1691" spans="1:3" x14ac:dyDescent="0.25">
      <c r="A1691" s="14">
        <v>23743</v>
      </c>
      <c r="B1691" s="3">
        <v>0</v>
      </c>
      <c r="C1691" s="3">
        <v>0.81508753937021683</v>
      </c>
    </row>
    <row r="1692" spans="1:3" x14ac:dyDescent="0.25">
      <c r="A1692" s="14">
        <v>23745</v>
      </c>
      <c r="B1692" s="3">
        <v>1</v>
      </c>
      <c r="C1692" s="3">
        <v>0.76834908308470951</v>
      </c>
    </row>
    <row r="1693" spans="1:3" x14ac:dyDescent="0.25">
      <c r="A1693" s="14">
        <v>23747</v>
      </c>
      <c r="B1693" s="3">
        <v>1</v>
      </c>
      <c r="C1693" s="3">
        <v>0.75512276508623322</v>
      </c>
    </row>
    <row r="1694" spans="1:3" x14ac:dyDescent="0.25">
      <c r="A1694" s="14">
        <v>23748</v>
      </c>
      <c r="B1694" s="3">
        <v>1</v>
      </c>
      <c r="C1694" s="3">
        <v>0.86047355957086535</v>
      </c>
    </row>
    <row r="1695" spans="1:3" x14ac:dyDescent="0.25">
      <c r="A1695" s="14">
        <v>23754</v>
      </c>
      <c r="B1695" s="3">
        <v>0</v>
      </c>
      <c r="C1695" s="3">
        <v>0.8121968559445889</v>
      </c>
    </row>
    <row r="1696" spans="1:3" x14ac:dyDescent="0.25">
      <c r="A1696" s="14">
        <v>23756</v>
      </c>
      <c r="B1696" s="3">
        <v>1</v>
      </c>
      <c r="C1696" s="3">
        <v>0.86862481092982069</v>
      </c>
    </row>
    <row r="1697" spans="1:3" x14ac:dyDescent="0.25">
      <c r="A1697" s="14">
        <v>23758</v>
      </c>
      <c r="B1697" s="3">
        <v>1</v>
      </c>
      <c r="C1697" s="3">
        <v>0.93299138015134309</v>
      </c>
    </row>
    <row r="1698" spans="1:3" x14ac:dyDescent="0.25">
      <c r="A1698" s="14">
        <v>23760</v>
      </c>
      <c r="B1698" s="3">
        <v>1</v>
      </c>
      <c r="C1698" s="3">
        <v>0.850405941029867</v>
      </c>
    </row>
    <row r="1699" spans="1:3" x14ac:dyDescent="0.25">
      <c r="A1699" s="14">
        <v>23762</v>
      </c>
      <c r="B1699" s="3">
        <v>1</v>
      </c>
      <c r="C1699" s="3">
        <v>0.72789959919145752</v>
      </c>
    </row>
    <row r="1700" spans="1:3" x14ac:dyDescent="0.25">
      <c r="A1700" s="14">
        <v>23766</v>
      </c>
      <c r="B1700" s="3">
        <v>1</v>
      </c>
      <c r="C1700" s="3">
        <v>0.80588739247107499</v>
      </c>
    </row>
    <row r="1701" spans="1:3" x14ac:dyDescent="0.25">
      <c r="A1701" s="14">
        <v>23767</v>
      </c>
      <c r="B1701" s="3">
        <v>1</v>
      </c>
      <c r="C1701" s="3">
        <v>0.93391947804384612</v>
      </c>
    </row>
    <row r="1702" spans="1:3" x14ac:dyDescent="0.25">
      <c r="A1702" s="14">
        <v>23768</v>
      </c>
      <c r="B1702" s="3">
        <v>1</v>
      </c>
      <c r="C1702" s="3">
        <v>0.92226251336571097</v>
      </c>
    </row>
    <row r="1703" spans="1:3" x14ac:dyDescent="0.25">
      <c r="A1703" s="14">
        <v>23770</v>
      </c>
      <c r="B1703" s="3">
        <v>0</v>
      </c>
      <c r="C1703" s="3">
        <v>0.93947181826467629</v>
      </c>
    </row>
    <row r="1704" spans="1:3" x14ac:dyDescent="0.25">
      <c r="A1704" s="14">
        <v>23773</v>
      </c>
      <c r="B1704" s="3">
        <v>1</v>
      </c>
      <c r="C1704" s="3">
        <v>0.89914391703385566</v>
      </c>
    </row>
    <row r="1705" spans="1:3" x14ac:dyDescent="0.25">
      <c r="A1705" s="14">
        <v>23776</v>
      </c>
      <c r="B1705" s="3">
        <v>1</v>
      </c>
      <c r="C1705" s="3">
        <v>0.73222549583470842</v>
      </c>
    </row>
    <row r="1706" spans="1:3" x14ac:dyDescent="0.25">
      <c r="A1706" s="14">
        <v>23777</v>
      </c>
      <c r="B1706" s="3">
        <v>0</v>
      </c>
      <c r="C1706" s="3">
        <v>0.83701660028588154</v>
      </c>
    </row>
    <row r="1707" spans="1:3" x14ac:dyDescent="0.25">
      <c r="A1707" s="14">
        <v>23778</v>
      </c>
      <c r="B1707" s="3">
        <v>1</v>
      </c>
      <c r="C1707" s="3">
        <v>0.78301746367878466</v>
      </c>
    </row>
    <row r="1708" spans="1:3" x14ac:dyDescent="0.25">
      <c r="A1708" s="14">
        <v>23780</v>
      </c>
      <c r="B1708" s="3">
        <v>1</v>
      </c>
      <c r="C1708" s="3">
        <v>0.79562029759591513</v>
      </c>
    </row>
    <row r="1709" spans="1:3" x14ac:dyDescent="0.25">
      <c r="A1709" s="14">
        <v>23781</v>
      </c>
      <c r="B1709" s="3">
        <v>0</v>
      </c>
      <c r="C1709" s="3">
        <v>0.74407281508828826</v>
      </c>
    </row>
    <row r="1710" spans="1:3" x14ac:dyDescent="0.25">
      <c r="A1710" s="14">
        <v>23787</v>
      </c>
      <c r="B1710" s="3">
        <v>1</v>
      </c>
      <c r="C1710" s="3">
        <v>0.8082113272073862</v>
      </c>
    </row>
    <row r="1711" spans="1:3" x14ac:dyDescent="0.25">
      <c r="A1711" s="14">
        <v>23789</v>
      </c>
      <c r="B1711" s="3">
        <v>1</v>
      </c>
      <c r="C1711" s="3">
        <v>0.73067796279023123</v>
      </c>
    </row>
    <row r="1712" spans="1:3" x14ac:dyDescent="0.25">
      <c r="A1712" s="14">
        <v>23790</v>
      </c>
      <c r="B1712" s="3">
        <v>1</v>
      </c>
      <c r="C1712" s="3">
        <v>0.78127007782364266</v>
      </c>
    </row>
    <row r="1713" spans="1:3" x14ac:dyDescent="0.25">
      <c r="A1713" s="14">
        <v>23791</v>
      </c>
      <c r="B1713" s="3">
        <v>1</v>
      </c>
      <c r="C1713" s="3">
        <v>0.88980428174864956</v>
      </c>
    </row>
    <row r="1714" spans="1:3" x14ac:dyDescent="0.25">
      <c r="A1714" s="14">
        <v>23792</v>
      </c>
      <c r="B1714" s="3">
        <v>1</v>
      </c>
      <c r="C1714" s="3">
        <v>0.89729699680297847</v>
      </c>
    </row>
    <row r="1715" spans="1:3" x14ac:dyDescent="0.25">
      <c r="A1715" s="14">
        <v>23793</v>
      </c>
      <c r="B1715" s="3">
        <v>1</v>
      </c>
      <c r="C1715" s="3">
        <v>0.80054776057125854</v>
      </c>
    </row>
    <row r="1716" spans="1:3" x14ac:dyDescent="0.25">
      <c r="A1716" s="14">
        <v>23794</v>
      </c>
      <c r="B1716" s="3">
        <v>1</v>
      </c>
      <c r="C1716" s="3">
        <v>0.74710663238501729</v>
      </c>
    </row>
    <row r="1717" spans="1:3" x14ac:dyDescent="0.25">
      <c r="A1717" s="14">
        <v>23799</v>
      </c>
      <c r="B1717" s="3">
        <v>1</v>
      </c>
      <c r="C1717" s="3">
        <v>0.70449551249104991</v>
      </c>
    </row>
    <row r="1718" spans="1:3" x14ac:dyDescent="0.25">
      <c r="A1718" s="14">
        <v>23801</v>
      </c>
      <c r="B1718" s="3">
        <v>1</v>
      </c>
      <c r="C1718" s="3">
        <v>0.78670167285846793</v>
      </c>
    </row>
    <row r="1719" spans="1:3" x14ac:dyDescent="0.25">
      <c r="A1719" s="14">
        <v>23802</v>
      </c>
      <c r="B1719" s="3">
        <v>1</v>
      </c>
      <c r="C1719" s="3">
        <v>0.85211131023453746</v>
      </c>
    </row>
    <row r="1720" spans="1:3" x14ac:dyDescent="0.25">
      <c r="A1720" s="14">
        <v>23810</v>
      </c>
      <c r="B1720" s="3">
        <v>1</v>
      </c>
      <c r="C1720" s="3">
        <v>0.61341583992963333</v>
      </c>
    </row>
    <row r="1721" spans="1:3" x14ac:dyDescent="0.25">
      <c r="A1721" s="14">
        <v>23811</v>
      </c>
      <c r="B1721" s="3">
        <v>1</v>
      </c>
      <c r="C1721" s="3">
        <v>0.75965265570862006</v>
      </c>
    </row>
    <row r="1722" spans="1:3" x14ac:dyDescent="0.25">
      <c r="A1722" s="14">
        <v>23813</v>
      </c>
      <c r="B1722" s="3">
        <v>1</v>
      </c>
      <c r="C1722" s="3">
        <v>0.84583614197899737</v>
      </c>
    </row>
    <row r="1723" spans="1:3" x14ac:dyDescent="0.25">
      <c r="A1723" s="14">
        <v>23815</v>
      </c>
      <c r="B1723" s="3">
        <v>1</v>
      </c>
      <c r="C1723" s="3">
        <v>0.92398914976516089</v>
      </c>
    </row>
    <row r="1724" spans="1:3" x14ac:dyDescent="0.25">
      <c r="A1724" s="14">
        <v>23817</v>
      </c>
      <c r="B1724" s="3">
        <v>1</v>
      </c>
      <c r="C1724" s="3">
        <v>0.81136689793020245</v>
      </c>
    </row>
    <row r="1725" spans="1:3" x14ac:dyDescent="0.25">
      <c r="A1725" s="14">
        <v>23818</v>
      </c>
      <c r="B1725" s="3">
        <v>1</v>
      </c>
      <c r="C1725" s="3">
        <v>0.89835976056313382</v>
      </c>
    </row>
    <row r="1726" spans="1:3" x14ac:dyDescent="0.25">
      <c r="A1726" s="14">
        <v>23821</v>
      </c>
      <c r="B1726" s="3">
        <v>1</v>
      </c>
      <c r="C1726" s="3">
        <v>0.80347811155271254</v>
      </c>
    </row>
    <row r="1727" spans="1:3" x14ac:dyDescent="0.25">
      <c r="A1727" s="14">
        <v>23824</v>
      </c>
      <c r="B1727" s="3">
        <v>0</v>
      </c>
      <c r="C1727" s="3">
        <v>0.70760254423174318</v>
      </c>
    </row>
    <row r="1728" spans="1:3" x14ac:dyDescent="0.25">
      <c r="A1728" s="14">
        <v>23826</v>
      </c>
      <c r="B1728" s="3">
        <v>1</v>
      </c>
      <c r="C1728" s="3">
        <v>0.87021334358080693</v>
      </c>
    </row>
    <row r="1729" spans="1:3" x14ac:dyDescent="0.25">
      <c r="A1729" s="14">
        <v>23828</v>
      </c>
      <c r="B1729" s="3">
        <v>1</v>
      </c>
      <c r="C1729" s="3">
        <v>0.83479776970052033</v>
      </c>
    </row>
    <row r="1730" spans="1:3" x14ac:dyDescent="0.25">
      <c r="A1730" s="14">
        <v>23829</v>
      </c>
      <c r="B1730" s="3">
        <v>1</v>
      </c>
      <c r="C1730" s="3">
        <v>0.8608987880273925</v>
      </c>
    </row>
    <row r="1731" spans="1:3" x14ac:dyDescent="0.25">
      <c r="A1731" s="14">
        <v>23830</v>
      </c>
      <c r="B1731" s="3">
        <v>1</v>
      </c>
      <c r="C1731" s="3">
        <v>0.78937052188779522</v>
      </c>
    </row>
    <row r="1732" spans="1:3" x14ac:dyDescent="0.25">
      <c r="A1732" s="14">
        <v>23831</v>
      </c>
      <c r="B1732" s="3">
        <v>1</v>
      </c>
      <c r="C1732" s="3">
        <v>0.68936028579821951</v>
      </c>
    </row>
    <row r="1733" spans="1:3" x14ac:dyDescent="0.25">
      <c r="A1733" s="14">
        <v>23832</v>
      </c>
      <c r="B1733" s="3">
        <v>1</v>
      </c>
      <c r="C1733" s="3">
        <v>0.78176348388784611</v>
      </c>
    </row>
    <row r="1734" spans="1:3" x14ac:dyDescent="0.25">
      <c r="A1734" s="14">
        <v>23834</v>
      </c>
      <c r="B1734" s="3">
        <v>0</v>
      </c>
      <c r="C1734" s="3">
        <v>0.6224188144221825</v>
      </c>
    </row>
    <row r="1735" spans="1:3" x14ac:dyDescent="0.25">
      <c r="A1735" s="14">
        <v>23837</v>
      </c>
      <c r="B1735" s="3">
        <v>1</v>
      </c>
      <c r="C1735" s="3">
        <v>0.59979879985630047</v>
      </c>
    </row>
    <row r="1736" spans="1:3" x14ac:dyDescent="0.25">
      <c r="A1736" s="14">
        <v>23842</v>
      </c>
      <c r="B1736" s="3">
        <v>1</v>
      </c>
      <c r="C1736" s="3">
        <v>0.94678559984248989</v>
      </c>
    </row>
    <row r="1737" spans="1:3" x14ac:dyDescent="0.25">
      <c r="A1737" s="14">
        <v>23843</v>
      </c>
      <c r="B1737" s="3">
        <v>0</v>
      </c>
      <c r="C1737" s="3">
        <v>0.79325329359865882</v>
      </c>
    </row>
    <row r="1738" spans="1:3" x14ac:dyDescent="0.25">
      <c r="A1738" s="14">
        <v>23844</v>
      </c>
      <c r="B1738" s="3">
        <v>0</v>
      </c>
      <c r="C1738" s="3">
        <v>0.63076706026895646</v>
      </c>
    </row>
    <row r="1739" spans="1:3" x14ac:dyDescent="0.25">
      <c r="A1739" s="14">
        <v>23846</v>
      </c>
      <c r="B1739" s="3">
        <v>1</v>
      </c>
      <c r="C1739" s="3">
        <v>0.86555458654310813</v>
      </c>
    </row>
    <row r="1740" spans="1:3" x14ac:dyDescent="0.25">
      <c r="A1740" s="14">
        <v>23851</v>
      </c>
      <c r="B1740" s="3">
        <v>1</v>
      </c>
      <c r="C1740" s="3">
        <v>0.86577034565516675</v>
      </c>
    </row>
    <row r="1741" spans="1:3" x14ac:dyDescent="0.25">
      <c r="A1741" s="14">
        <v>23852</v>
      </c>
      <c r="B1741" s="3">
        <v>1</v>
      </c>
      <c r="C1741" s="3">
        <v>0.86348654893537269</v>
      </c>
    </row>
    <row r="1742" spans="1:3" x14ac:dyDescent="0.25">
      <c r="A1742" s="14">
        <v>23855</v>
      </c>
      <c r="B1742" s="3">
        <v>1</v>
      </c>
      <c r="C1742" s="3">
        <v>0.78211870016107121</v>
      </c>
    </row>
    <row r="1743" spans="1:3" x14ac:dyDescent="0.25">
      <c r="A1743" s="14">
        <v>23857</v>
      </c>
      <c r="B1743" s="3">
        <v>1</v>
      </c>
      <c r="C1743" s="3">
        <v>0.81412498207871165</v>
      </c>
    </row>
    <row r="1744" spans="1:3" x14ac:dyDescent="0.25">
      <c r="A1744" s="14">
        <v>23858</v>
      </c>
      <c r="B1744" s="3">
        <v>1</v>
      </c>
      <c r="C1744" s="3">
        <v>0.74446685107484756</v>
      </c>
    </row>
    <row r="1745" spans="1:3" x14ac:dyDescent="0.25">
      <c r="A1745" s="14">
        <v>23861</v>
      </c>
      <c r="B1745" s="3">
        <v>1</v>
      </c>
      <c r="C1745" s="3">
        <v>0.91114132229480382</v>
      </c>
    </row>
    <row r="1746" spans="1:3" x14ac:dyDescent="0.25">
      <c r="A1746" s="14">
        <v>23862</v>
      </c>
      <c r="B1746" s="3">
        <v>1</v>
      </c>
      <c r="C1746" s="3">
        <v>0.88051270197234921</v>
      </c>
    </row>
    <row r="1747" spans="1:3" x14ac:dyDescent="0.25">
      <c r="A1747" s="14">
        <v>23864</v>
      </c>
      <c r="B1747" s="3">
        <v>1</v>
      </c>
      <c r="C1747" s="3">
        <v>0.74709141720488625</v>
      </c>
    </row>
    <row r="1748" spans="1:3" x14ac:dyDescent="0.25">
      <c r="A1748" s="14">
        <v>23867</v>
      </c>
      <c r="B1748" s="3">
        <v>1</v>
      </c>
      <c r="C1748" s="3">
        <v>0.86396370913357767</v>
      </c>
    </row>
    <row r="1749" spans="1:3" x14ac:dyDescent="0.25">
      <c r="A1749" s="14">
        <v>23868</v>
      </c>
      <c r="B1749" s="3">
        <v>1</v>
      </c>
      <c r="C1749" s="3">
        <v>0.82460688096785317</v>
      </c>
    </row>
    <row r="1750" spans="1:3" x14ac:dyDescent="0.25">
      <c r="A1750" s="14">
        <v>23871</v>
      </c>
      <c r="B1750" s="3">
        <v>1</v>
      </c>
      <c r="C1750" s="3">
        <v>0.88541778857071107</v>
      </c>
    </row>
    <row r="1751" spans="1:3" x14ac:dyDescent="0.25">
      <c r="A1751" s="14">
        <v>23872</v>
      </c>
      <c r="B1751" s="3">
        <v>1</v>
      </c>
      <c r="C1751" s="3">
        <v>0.76138076976227986</v>
      </c>
    </row>
    <row r="1752" spans="1:3" x14ac:dyDescent="0.25">
      <c r="A1752" s="14">
        <v>23877</v>
      </c>
      <c r="B1752" s="3">
        <v>0</v>
      </c>
      <c r="C1752" s="3">
        <v>0.77888002463736272</v>
      </c>
    </row>
    <row r="1753" spans="1:3" x14ac:dyDescent="0.25">
      <c r="A1753" s="14">
        <v>23881</v>
      </c>
      <c r="B1753" s="3">
        <v>0</v>
      </c>
      <c r="C1753" s="3">
        <v>0.87963346585631974</v>
      </c>
    </row>
    <row r="1754" spans="1:3" x14ac:dyDescent="0.25">
      <c r="A1754" s="14">
        <v>23885</v>
      </c>
      <c r="B1754" s="3">
        <v>1</v>
      </c>
      <c r="C1754" s="3">
        <v>0.74796626932531129</v>
      </c>
    </row>
    <row r="1755" spans="1:3" x14ac:dyDescent="0.25">
      <c r="A1755" s="14">
        <v>23887</v>
      </c>
      <c r="B1755" s="3">
        <v>1</v>
      </c>
      <c r="C1755" s="3">
        <v>0.71528046400103362</v>
      </c>
    </row>
    <row r="1756" spans="1:3" x14ac:dyDescent="0.25">
      <c r="A1756" s="14">
        <v>23890</v>
      </c>
      <c r="B1756" s="3">
        <v>1</v>
      </c>
      <c r="C1756" s="3">
        <v>0.87850419982210748</v>
      </c>
    </row>
    <row r="1757" spans="1:3" x14ac:dyDescent="0.25">
      <c r="A1757" s="14">
        <v>23891</v>
      </c>
      <c r="B1757" s="3">
        <v>1</v>
      </c>
      <c r="C1757" s="3">
        <v>0.68523985557478839</v>
      </c>
    </row>
    <row r="1758" spans="1:3" x14ac:dyDescent="0.25">
      <c r="A1758" s="14">
        <v>23893</v>
      </c>
      <c r="B1758" s="3">
        <v>1</v>
      </c>
      <c r="C1758" s="3">
        <v>0.82674030658911524</v>
      </c>
    </row>
    <row r="1759" spans="1:3" x14ac:dyDescent="0.25">
      <c r="A1759" s="14">
        <v>23894</v>
      </c>
      <c r="B1759" s="3">
        <v>1</v>
      </c>
      <c r="C1759" s="3">
        <v>0.79924269015393401</v>
      </c>
    </row>
    <row r="1760" spans="1:3" x14ac:dyDescent="0.25">
      <c r="A1760" s="14">
        <v>23896</v>
      </c>
      <c r="B1760" s="3">
        <v>1</v>
      </c>
      <c r="C1760" s="3">
        <v>0.80077280924655048</v>
      </c>
    </row>
    <row r="1761" spans="1:3" x14ac:dyDescent="0.25">
      <c r="A1761" s="14">
        <v>23898</v>
      </c>
      <c r="B1761" s="3">
        <v>1</v>
      </c>
      <c r="C1761" s="3">
        <v>0.8187403443774327</v>
      </c>
    </row>
    <row r="1762" spans="1:3" x14ac:dyDescent="0.25">
      <c r="A1762" s="14">
        <v>23903</v>
      </c>
      <c r="B1762" s="3">
        <v>1</v>
      </c>
      <c r="C1762" s="3">
        <v>0.86558624416331975</v>
      </c>
    </row>
    <row r="1763" spans="1:3" x14ac:dyDescent="0.25">
      <c r="A1763" s="14">
        <v>23904</v>
      </c>
      <c r="B1763" s="3">
        <v>1</v>
      </c>
      <c r="C1763" s="3">
        <v>0.85342946983340051</v>
      </c>
    </row>
    <row r="1764" spans="1:3" x14ac:dyDescent="0.25">
      <c r="A1764" s="14">
        <v>23906</v>
      </c>
      <c r="B1764" s="3">
        <v>0</v>
      </c>
      <c r="C1764" s="3">
        <v>0.73339547119185922</v>
      </c>
    </row>
    <row r="1765" spans="1:3" x14ac:dyDescent="0.25">
      <c r="A1765" s="14">
        <v>23909</v>
      </c>
      <c r="B1765" s="3">
        <v>1</v>
      </c>
      <c r="C1765" s="3">
        <v>0.72145010280134403</v>
      </c>
    </row>
    <row r="1766" spans="1:3" x14ac:dyDescent="0.25">
      <c r="A1766" s="14">
        <v>23910</v>
      </c>
      <c r="B1766" s="3">
        <v>0</v>
      </c>
      <c r="C1766" s="3">
        <v>0.90582987025725914</v>
      </c>
    </row>
    <row r="1767" spans="1:3" x14ac:dyDescent="0.25">
      <c r="A1767" s="14">
        <v>23912</v>
      </c>
      <c r="B1767" s="3">
        <v>1</v>
      </c>
      <c r="C1767" s="3">
        <v>0.69832761065572579</v>
      </c>
    </row>
    <row r="1768" spans="1:3" x14ac:dyDescent="0.25">
      <c r="A1768" s="14">
        <v>23913</v>
      </c>
      <c r="B1768" s="3">
        <v>1</v>
      </c>
      <c r="C1768" s="3">
        <v>0.82601502336756294</v>
      </c>
    </row>
    <row r="1769" spans="1:3" x14ac:dyDescent="0.25">
      <c r="A1769" s="14">
        <v>23915</v>
      </c>
      <c r="B1769" s="3">
        <v>0</v>
      </c>
      <c r="C1769" s="3">
        <v>0.8249750506767024</v>
      </c>
    </row>
    <row r="1770" spans="1:3" x14ac:dyDescent="0.25">
      <c r="A1770" s="14">
        <v>23916</v>
      </c>
      <c r="B1770" s="3">
        <v>0</v>
      </c>
      <c r="C1770" s="3">
        <v>0.67162826636018047</v>
      </c>
    </row>
    <row r="1771" spans="1:3" x14ac:dyDescent="0.25">
      <c r="A1771" s="14">
        <v>23919</v>
      </c>
      <c r="B1771" s="3">
        <v>1</v>
      </c>
      <c r="C1771" s="3">
        <v>0.7848209546103857</v>
      </c>
    </row>
    <row r="1772" spans="1:3" x14ac:dyDescent="0.25">
      <c r="A1772" s="14">
        <v>23922</v>
      </c>
      <c r="B1772" s="3">
        <v>0</v>
      </c>
      <c r="C1772" s="3">
        <v>0.80008030295068389</v>
      </c>
    </row>
    <row r="1773" spans="1:3" x14ac:dyDescent="0.25">
      <c r="A1773" s="14">
        <v>23923</v>
      </c>
      <c r="B1773" s="3">
        <v>1</v>
      </c>
      <c r="C1773" s="3">
        <v>0.75404354006663477</v>
      </c>
    </row>
    <row r="1774" spans="1:3" x14ac:dyDescent="0.25">
      <c r="A1774" s="14">
        <v>23924</v>
      </c>
      <c r="B1774" s="3">
        <v>1</v>
      </c>
      <c r="C1774" s="3">
        <v>0.84412050082105705</v>
      </c>
    </row>
    <row r="1775" spans="1:3" x14ac:dyDescent="0.25">
      <c r="A1775" s="14">
        <v>23926</v>
      </c>
      <c r="B1775" s="3">
        <v>1</v>
      </c>
      <c r="C1775" s="3">
        <v>0.83491639525470096</v>
      </c>
    </row>
    <row r="1776" spans="1:3" x14ac:dyDescent="0.25">
      <c r="A1776" s="14">
        <v>23928</v>
      </c>
      <c r="B1776" s="3">
        <v>1</v>
      </c>
      <c r="C1776" s="3">
        <v>0.80825027780989667</v>
      </c>
    </row>
    <row r="1777" spans="1:3" x14ac:dyDescent="0.25">
      <c r="A1777" s="14">
        <v>23929</v>
      </c>
      <c r="B1777" s="3">
        <v>1</v>
      </c>
      <c r="C1777" s="3">
        <v>0.66222685621370103</v>
      </c>
    </row>
    <row r="1778" spans="1:3" x14ac:dyDescent="0.25">
      <c r="A1778" s="14">
        <v>23930</v>
      </c>
      <c r="B1778" s="3">
        <v>1</v>
      </c>
      <c r="C1778" s="3">
        <v>0.87694881305836603</v>
      </c>
    </row>
    <row r="1779" spans="1:3" x14ac:dyDescent="0.25">
      <c r="A1779" s="14">
        <v>23931</v>
      </c>
      <c r="B1779" s="3">
        <v>1</v>
      </c>
      <c r="C1779" s="3">
        <v>0.78440133284937941</v>
      </c>
    </row>
    <row r="1780" spans="1:3" x14ac:dyDescent="0.25">
      <c r="A1780" s="14">
        <v>23935</v>
      </c>
      <c r="B1780" s="3">
        <v>0</v>
      </c>
      <c r="C1780" s="3">
        <v>0.84964758255715211</v>
      </c>
    </row>
    <row r="1781" spans="1:3" x14ac:dyDescent="0.25">
      <c r="A1781" s="14">
        <v>23936</v>
      </c>
      <c r="B1781" s="3">
        <v>1</v>
      </c>
      <c r="C1781" s="3">
        <v>0.76832898017006068</v>
      </c>
    </row>
    <row r="1782" spans="1:3" x14ac:dyDescent="0.25">
      <c r="A1782" s="14">
        <v>23937</v>
      </c>
      <c r="B1782" s="3">
        <v>1</v>
      </c>
      <c r="C1782" s="3">
        <v>0.917313063531071</v>
      </c>
    </row>
    <row r="1783" spans="1:3" x14ac:dyDescent="0.25">
      <c r="A1783" s="14">
        <v>23938</v>
      </c>
      <c r="B1783" s="3">
        <v>1</v>
      </c>
      <c r="C1783" s="3">
        <v>0.71622884620589722</v>
      </c>
    </row>
    <row r="1784" spans="1:3" x14ac:dyDescent="0.25">
      <c r="A1784" s="14">
        <v>23939</v>
      </c>
      <c r="B1784" s="3">
        <v>1</v>
      </c>
      <c r="C1784" s="3">
        <v>0.83813225546503667</v>
      </c>
    </row>
    <row r="1785" spans="1:3" x14ac:dyDescent="0.25">
      <c r="A1785" s="14">
        <v>23940</v>
      </c>
      <c r="B1785" s="3">
        <v>1</v>
      </c>
      <c r="C1785" s="3">
        <v>0.85152818039491318</v>
      </c>
    </row>
    <row r="1786" spans="1:3" x14ac:dyDescent="0.25">
      <c r="A1786" s="14">
        <v>23941</v>
      </c>
      <c r="B1786" s="3">
        <v>1</v>
      </c>
      <c r="C1786" s="3">
        <v>0.7358774902047619</v>
      </c>
    </row>
    <row r="1787" spans="1:3" x14ac:dyDescent="0.25">
      <c r="A1787" s="14">
        <v>23942</v>
      </c>
      <c r="B1787" s="3">
        <v>1</v>
      </c>
      <c r="C1787" s="3">
        <v>0.74737386956183061</v>
      </c>
    </row>
    <row r="1788" spans="1:3" x14ac:dyDescent="0.25">
      <c r="A1788" s="14">
        <v>23944</v>
      </c>
      <c r="B1788" s="3">
        <v>0</v>
      </c>
      <c r="C1788" s="3">
        <v>0.79681984074252454</v>
      </c>
    </row>
    <row r="1789" spans="1:3" x14ac:dyDescent="0.25">
      <c r="A1789" s="14">
        <v>23945</v>
      </c>
      <c r="B1789" s="3">
        <v>1</v>
      </c>
      <c r="C1789" s="3">
        <v>0.94393679463017777</v>
      </c>
    </row>
    <row r="1790" spans="1:3" x14ac:dyDescent="0.25">
      <c r="A1790" s="14">
        <v>23949</v>
      </c>
      <c r="B1790" s="3">
        <v>1</v>
      </c>
      <c r="C1790" s="3">
        <v>0.87080695457877011</v>
      </c>
    </row>
    <row r="1791" spans="1:3" x14ac:dyDescent="0.25">
      <c r="A1791" s="14">
        <v>23950</v>
      </c>
      <c r="B1791" s="3">
        <v>0</v>
      </c>
      <c r="C1791" s="3">
        <v>0.75257503200959763</v>
      </c>
    </row>
    <row r="1792" spans="1:3" x14ac:dyDescent="0.25">
      <c r="A1792" s="14">
        <v>23954</v>
      </c>
      <c r="B1792" s="3">
        <v>1</v>
      </c>
      <c r="C1792" s="3">
        <v>0.72278145411373651</v>
      </c>
    </row>
    <row r="1793" spans="1:3" x14ac:dyDescent="0.25">
      <c r="A1793" s="14">
        <v>23958</v>
      </c>
      <c r="B1793" s="3">
        <v>1</v>
      </c>
      <c r="C1793" s="3">
        <v>0.80779429459097229</v>
      </c>
    </row>
    <row r="1794" spans="1:3" x14ac:dyDescent="0.25">
      <c r="A1794" s="14">
        <v>23960</v>
      </c>
      <c r="B1794" s="3">
        <v>1</v>
      </c>
      <c r="C1794" s="3">
        <v>0.76794082434514488</v>
      </c>
    </row>
    <row r="1795" spans="1:3" x14ac:dyDescent="0.25">
      <c r="A1795" s="14">
        <v>23961</v>
      </c>
      <c r="B1795" s="3">
        <v>1</v>
      </c>
      <c r="C1795" s="3">
        <v>0.86107919742035544</v>
      </c>
    </row>
    <row r="1796" spans="1:3" x14ac:dyDescent="0.25">
      <c r="A1796" s="14">
        <v>23963</v>
      </c>
      <c r="B1796" s="3">
        <v>1</v>
      </c>
      <c r="C1796" s="3">
        <v>0.8119769908830704</v>
      </c>
    </row>
    <row r="1797" spans="1:3" x14ac:dyDescent="0.25">
      <c r="A1797" s="14">
        <v>23964</v>
      </c>
      <c r="B1797" s="3">
        <v>1</v>
      </c>
      <c r="C1797" s="3">
        <v>0.85932378003322119</v>
      </c>
    </row>
    <row r="1798" spans="1:3" x14ac:dyDescent="0.25">
      <c r="A1798" s="14">
        <v>23967</v>
      </c>
      <c r="B1798" s="3">
        <v>1</v>
      </c>
      <c r="C1798" s="3">
        <v>0.7114555524189673</v>
      </c>
    </row>
    <row r="1799" spans="1:3" x14ac:dyDescent="0.25">
      <c r="A1799" s="14">
        <v>23970</v>
      </c>
      <c r="B1799" s="3">
        <v>0</v>
      </c>
      <c r="C1799" s="3">
        <v>0.87237061527865845</v>
      </c>
    </row>
    <row r="1800" spans="1:3" x14ac:dyDescent="0.25">
      <c r="A1800" s="14">
        <v>23971</v>
      </c>
      <c r="B1800" s="3">
        <v>0</v>
      </c>
      <c r="C1800" s="3">
        <v>0.68853663086051009</v>
      </c>
    </row>
    <row r="1801" spans="1:3" x14ac:dyDescent="0.25">
      <c r="A1801" s="14">
        <v>23980</v>
      </c>
      <c r="B1801" s="3">
        <v>1</v>
      </c>
      <c r="C1801" s="3">
        <v>0.81107659140312893</v>
      </c>
    </row>
    <row r="1802" spans="1:3" x14ac:dyDescent="0.25">
      <c r="A1802" s="14">
        <v>23981</v>
      </c>
      <c r="B1802" s="3">
        <v>1</v>
      </c>
      <c r="C1802" s="3">
        <v>0.79140180748375344</v>
      </c>
    </row>
    <row r="1803" spans="1:3" x14ac:dyDescent="0.25">
      <c r="A1803" s="14">
        <v>23982</v>
      </c>
      <c r="B1803" s="3">
        <v>1</v>
      </c>
      <c r="C1803" s="3">
        <v>0.76801279693491786</v>
      </c>
    </row>
    <row r="1804" spans="1:3" x14ac:dyDescent="0.25">
      <c r="A1804" s="14">
        <v>23985</v>
      </c>
      <c r="B1804" s="3">
        <v>0</v>
      </c>
      <c r="C1804" s="3">
        <v>0.77310644706724452</v>
      </c>
    </row>
    <row r="1805" spans="1:3" x14ac:dyDescent="0.25">
      <c r="A1805" s="14">
        <v>23987</v>
      </c>
      <c r="B1805" s="3">
        <v>0</v>
      </c>
      <c r="C1805" s="3">
        <v>0.6682889383743984</v>
      </c>
    </row>
    <row r="1806" spans="1:3" x14ac:dyDescent="0.25">
      <c r="A1806" s="14">
        <v>23988</v>
      </c>
      <c r="B1806" s="3">
        <v>1</v>
      </c>
      <c r="C1806" s="3">
        <v>0.79020132977179158</v>
      </c>
    </row>
    <row r="1807" spans="1:3" x14ac:dyDescent="0.25">
      <c r="A1807" s="14">
        <v>23989</v>
      </c>
      <c r="B1807" s="3">
        <v>1</v>
      </c>
      <c r="C1807" s="3">
        <v>0.90776099307784219</v>
      </c>
    </row>
    <row r="1808" spans="1:3" x14ac:dyDescent="0.25">
      <c r="A1808" s="14">
        <v>23990</v>
      </c>
      <c r="B1808" s="3">
        <v>1</v>
      </c>
      <c r="C1808" s="3">
        <v>0.78659574509200225</v>
      </c>
    </row>
    <row r="1809" spans="1:3" x14ac:dyDescent="0.25">
      <c r="A1809" s="14">
        <v>23992</v>
      </c>
      <c r="B1809" s="3">
        <v>1</v>
      </c>
      <c r="C1809" s="3">
        <v>0.85798742063705846</v>
      </c>
    </row>
    <row r="1810" spans="1:3" x14ac:dyDescent="0.25">
      <c r="A1810" s="14">
        <v>23994</v>
      </c>
      <c r="B1810" s="3">
        <v>1</v>
      </c>
      <c r="C1810" s="3">
        <v>0.84048347349825137</v>
      </c>
    </row>
    <row r="1811" spans="1:3" x14ac:dyDescent="0.25">
      <c r="A1811" s="14">
        <v>23995</v>
      </c>
      <c r="B1811" s="3">
        <v>1</v>
      </c>
      <c r="C1811" s="3">
        <v>0.82061259871981473</v>
      </c>
    </row>
    <row r="1812" spans="1:3" x14ac:dyDescent="0.25">
      <c r="A1812" s="14">
        <v>23996</v>
      </c>
      <c r="B1812" s="3">
        <v>1</v>
      </c>
      <c r="C1812" s="3">
        <v>0.73982088318185224</v>
      </c>
    </row>
    <row r="1813" spans="1:3" x14ac:dyDescent="0.25">
      <c r="A1813" s="14">
        <v>23997</v>
      </c>
      <c r="B1813" s="3">
        <v>1</v>
      </c>
      <c r="C1813" s="3">
        <v>0.76792744043631744</v>
      </c>
    </row>
    <row r="1814" spans="1:3" x14ac:dyDescent="0.25">
      <c r="A1814" s="14">
        <v>24002</v>
      </c>
      <c r="B1814" s="3">
        <v>0</v>
      </c>
      <c r="C1814" s="3">
        <v>0.73045855908296597</v>
      </c>
    </row>
    <row r="1815" spans="1:3" x14ac:dyDescent="0.25">
      <c r="A1815" s="14">
        <v>24004</v>
      </c>
      <c r="B1815" s="3">
        <v>1</v>
      </c>
      <c r="C1815" s="3">
        <v>0.83852191829681288</v>
      </c>
    </row>
    <row r="1816" spans="1:3" x14ac:dyDescent="0.25">
      <c r="A1816" s="14">
        <v>24006</v>
      </c>
      <c r="B1816" s="3">
        <v>1</v>
      </c>
      <c r="C1816" s="3">
        <v>0.83462641076988819</v>
      </c>
    </row>
    <row r="1817" spans="1:3" x14ac:dyDescent="0.25">
      <c r="A1817" s="14">
        <v>24007</v>
      </c>
      <c r="B1817" s="3">
        <v>1</v>
      </c>
      <c r="C1817" s="3">
        <v>0.87592719151630971</v>
      </c>
    </row>
    <row r="1818" spans="1:3" x14ac:dyDescent="0.25">
      <c r="A1818" s="14">
        <v>24010</v>
      </c>
      <c r="B1818" s="3">
        <v>0</v>
      </c>
      <c r="C1818" s="3">
        <v>0.47432883047322832</v>
      </c>
    </row>
    <row r="1819" spans="1:3" x14ac:dyDescent="0.25">
      <c r="A1819" s="14">
        <v>24011</v>
      </c>
      <c r="B1819" s="3">
        <v>1</v>
      </c>
      <c r="C1819" s="3">
        <v>0.93469409541162829</v>
      </c>
    </row>
    <row r="1820" spans="1:3" x14ac:dyDescent="0.25">
      <c r="A1820" s="14">
        <v>24013</v>
      </c>
      <c r="B1820" s="3">
        <v>1</v>
      </c>
      <c r="C1820" s="3">
        <v>0.8261222735326994</v>
      </c>
    </row>
    <row r="1821" spans="1:3" x14ac:dyDescent="0.25">
      <c r="A1821" s="14">
        <v>24016</v>
      </c>
      <c r="B1821" s="3">
        <v>1</v>
      </c>
      <c r="C1821" s="3">
        <v>0.6659860585623254</v>
      </c>
    </row>
    <row r="1822" spans="1:3" x14ac:dyDescent="0.25">
      <c r="A1822" s="14">
        <v>24018</v>
      </c>
      <c r="B1822" s="3">
        <v>1</v>
      </c>
      <c r="C1822" s="3">
        <v>0.96543486436615</v>
      </c>
    </row>
    <row r="1823" spans="1:3" x14ac:dyDescent="0.25">
      <c r="A1823" s="14">
        <v>24025</v>
      </c>
      <c r="B1823" s="3">
        <v>1</v>
      </c>
      <c r="C1823" s="3">
        <v>0.71999693882483773</v>
      </c>
    </row>
    <row r="1824" spans="1:3" x14ac:dyDescent="0.25">
      <c r="A1824" s="14">
        <v>24030</v>
      </c>
      <c r="B1824" s="3">
        <v>1</v>
      </c>
      <c r="C1824" s="3">
        <v>0.85552423290578472</v>
      </c>
    </row>
    <row r="1825" spans="1:3" x14ac:dyDescent="0.25">
      <c r="A1825" s="14">
        <v>24031</v>
      </c>
      <c r="B1825" s="3">
        <v>0</v>
      </c>
      <c r="C1825" s="3">
        <v>0.60130683706034882</v>
      </c>
    </row>
    <row r="1826" spans="1:3" x14ac:dyDescent="0.25">
      <c r="A1826" s="14">
        <v>24032</v>
      </c>
      <c r="B1826" s="3">
        <v>1</v>
      </c>
      <c r="C1826" s="3">
        <v>0.81613587606265448</v>
      </c>
    </row>
    <row r="1827" spans="1:3" x14ac:dyDescent="0.25">
      <c r="A1827" s="14">
        <v>24035</v>
      </c>
      <c r="B1827" s="3">
        <v>1</v>
      </c>
      <c r="C1827" s="3">
        <v>0.78165777000959713</v>
      </c>
    </row>
    <row r="1828" spans="1:3" x14ac:dyDescent="0.25">
      <c r="A1828" s="14">
        <v>24036</v>
      </c>
      <c r="B1828" s="3">
        <v>1</v>
      </c>
      <c r="C1828" s="3">
        <v>0.81706366523951812</v>
      </c>
    </row>
    <row r="1829" spans="1:3" x14ac:dyDescent="0.25">
      <c r="A1829" s="14">
        <v>24037</v>
      </c>
      <c r="B1829" s="3">
        <v>0</v>
      </c>
      <c r="C1829" s="3">
        <v>0.71330125530776189</v>
      </c>
    </row>
    <row r="1830" spans="1:3" x14ac:dyDescent="0.25">
      <c r="A1830" s="14">
        <v>24039</v>
      </c>
      <c r="B1830" s="3">
        <v>1</v>
      </c>
      <c r="C1830" s="3">
        <v>0.76300663778109601</v>
      </c>
    </row>
    <row r="1831" spans="1:3" x14ac:dyDescent="0.25">
      <c r="A1831" s="14">
        <v>24041</v>
      </c>
      <c r="B1831" s="3">
        <v>1</v>
      </c>
      <c r="C1831" s="3">
        <v>0.86744213192153508</v>
      </c>
    </row>
    <row r="1832" spans="1:3" x14ac:dyDescent="0.25">
      <c r="A1832" s="14">
        <v>24042</v>
      </c>
      <c r="B1832" s="3">
        <v>0</v>
      </c>
      <c r="C1832" s="3">
        <v>0.7277181667914685</v>
      </c>
    </row>
    <row r="1833" spans="1:3" x14ac:dyDescent="0.25">
      <c r="A1833" s="14">
        <v>24043</v>
      </c>
      <c r="B1833" s="3">
        <v>1</v>
      </c>
      <c r="C1833" s="3">
        <v>0.732080531408971</v>
      </c>
    </row>
    <row r="1834" spans="1:3" x14ac:dyDescent="0.25">
      <c r="A1834" s="14">
        <v>24044</v>
      </c>
      <c r="B1834" s="3">
        <v>1</v>
      </c>
      <c r="C1834" s="3">
        <v>0.90660950709016697</v>
      </c>
    </row>
    <row r="1835" spans="1:3" x14ac:dyDescent="0.25">
      <c r="A1835" s="14">
        <v>24045</v>
      </c>
      <c r="B1835" s="3">
        <v>1</v>
      </c>
      <c r="C1835" s="3">
        <v>0.59087669656824315</v>
      </c>
    </row>
    <row r="1836" spans="1:3" x14ac:dyDescent="0.25">
      <c r="A1836" s="14">
        <v>24046</v>
      </c>
      <c r="B1836" s="3">
        <v>1</v>
      </c>
      <c r="C1836" s="3">
        <v>0.83064267763120869</v>
      </c>
    </row>
    <row r="1837" spans="1:3" x14ac:dyDescent="0.25">
      <c r="A1837" s="14">
        <v>24050</v>
      </c>
      <c r="B1837" s="3">
        <v>0</v>
      </c>
      <c r="C1837" s="3">
        <v>0.66505055878546993</v>
      </c>
    </row>
    <row r="1838" spans="1:3" x14ac:dyDescent="0.25">
      <c r="A1838" s="14">
        <v>24052</v>
      </c>
      <c r="B1838" s="3">
        <v>0</v>
      </c>
      <c r="C1838" s="3">
        <v>0.50871920353741806</v>
      </c>
    </row>
    <row r="1839" spans="1:3" x14ac:dyDescent="0.25">
      <c r="A1839" s="14">
        <v>24053</v>
      </c>
      <c r="B1839" s="3">
        <v>0</v>
      </c>
      <c r="C1839" s="3">
        <v>0.59098409692554144</v>
      </c>
    </row>
    <row r="1840" spans="1:3" x14ac:dyDescent="0.25">
      <c r="A1840" s="14">
        <v>24062</v>
      </c>
      <c r="B1840" s="3">
        <v>1</v>
      </c>
      <c r="C1840" s="3">
        <v>0.7944458301647036</v>
      </c>
    </row>
    <row r="1841" spans="1:3" x14ac:dyDescent="0.25">
      <c r="A1841" s="14">
        <v>24067</v>
      </c>
      <c r="B1841" s="3">
        <v>1</v>
      </c>
      <c r="C1841" s="3">
        <v>0.7791955582268747</v>
      </c>
    </row>
    <row r="1842" spans="1:3" x14ac:dyDescent="0.25">
      <c r="A1842" s="14">
        <v>24068</v>
      </c>
      <c r="B1842" s="3">
        <v>0</v>
      </c>
      <c r="C1842" s="3">
        <v>0.73787768641719209</v>
      </c>
    </row>
    <row r="1843" spans="1:3" x14ac:dyDescent="0.25">
      <c r="A1843" s="14">
        <v>24069</v>
      </c>
      <c r="B1843" s="3">
        <v>0</v>
      </c>
      <c r="C1843" s="3">
        <v>0.83004970375112253</v>
      </c>
    </row>
    <row r="1844" spans="1:3" x14ac:dyDescent="0.25">
      <c r="A1844" s="14">
        <v>24070</v>
      </c>
      <c r="B1844" s="3">
        <v>1</v>
      </c>
      <c r="C1844" s="3">
        <v>0.79296394493134914</v>
      </c>
    </row>
    <row r="1845" spans="1:3" x14ac:dyDescent="0.25">
      <c r="A1845" s="14">
        <v>24073</v>
      </c>
      <c r="B1845" s="3">
        <v>1</v>
      </c>
      <c r="C1845" s="3">
        <v>0.83329927048204244</v>
      </c>
    </row>
    <row r="1846" spans="1:3" x14ac:dyDescent="0.25">
      <c r="A1846" s="14">
        <v>24074</v>
      </c>
      <c r="B1846" s="3">
        <v>0</v>
      </c>
      <c r="C1846" s="3">
        <v>0.72619074775696579</v>
      </c>
    </row>
    <row r="1847" spans="1:3" x14ac:dyDescent="0.25">
      <c r="A1847" s="14">
        <v>24076</v>
      </c>
      <c r="B1847" s="3">
        <v>1</v>
      </c>
      <c r="C1847" s="3">
        <v>0.86196619806317376</v>
      </c>
    </row>
    <row r="1848" spans="1:3" x14ac:dyDescent="0.25">
      <c r="A1848" s="14">
        <v>24078</v>
      </c>
      <c r="B1848" s="3">
        <v>1</v>
      </c>
      <c r="C1848" s="3">
        <v>0.80451933257834451</v>
      </c>
    </row>
    <row r="1849" spans="1:3" x14ac:dyDescent="0.25">
      <c r="A1849" s="14">
        <v>24079</v>
      </c>
      <c r="B1849" s="3">
        <v>1</v>
      </c>
      <c r="C1849" s="3">
        <v>0.79716637616636599</v>
      </c>
    </row>
    <row r="1850" spans="1:3" x14ac:dyDescent="0.25">
      <c r="A1850" s="14">
        <v>24081</v>
      </c>
      <c r="B1850" s="3">
        <v>1</v>
      </c>
      <c r="C1850" s="3">
        <v>0.78125244717730236</v>
      </c>
    </row>
    <row r="1851" spans="1:3" x14ac:dyDescent="0.25">
      <c r="A1851" s="14">
        <v>24083</v>
      </c>
      <c r="B1851" s="3">
        <v>1</v>
      </c>
      <c r="C1851" s="3">
        <v>0.5621163302571186</v>
      </c>
    </row>
    <row r="1852" spans="1:3" x14ac:dyDescent="0.25">
      <c r="A1852" s="14">
        <v>24084</v>
      </c>
      <c r="B1852" s="3">
        <v>1</v>
      </c>
      <c r="C1852" s="3">
        <v>0.78002091368758653</v>
      </c>
    </row>
    <row r="1853" spans="1:3" x14ac:dyDescent="0.25">
      <c r="A1853" s="14">
        <v>24086</v>
      </c>
      <c r="B1853" s="3">
        <v>1</v>
      </c>
      <c r="C1853" s="3">
        <v>0.61326268477713342</v>
      </c>
    </row>
    <row r="1854" spans="1:3" x14ac:dyDescent="0.25">
      <c r="A1854" s="14">
        <v>24088</v>
      </c>
      <c r="B1854" s="3">
        <v>0</v>
      </c>
      <c r="C1854" s="3">
        <v>0.81803052085325012</v>
      </c>
    </row>
    <row r="1855" spans="1:3" x14ac:dyDescent="0.25">
      <c r="A1855" s="14">
        <v>24089</v>
      </c>
      <c r="B1855" s="3">
        <v>1</v>
      </c>
      <c r="C1855" s="3">
        <v>0.79231100316810943</v>
      </c>
    </row>
    <row r="1856" spans="1:3" x14ac:dyDescent="0.25">
      <c r="A1856" s="14">
        <v>24092</v>
      </c>
      <c r="B1856" s="3">
        <v>0</v>
      </c>
      <c r="C1856" s="3">
        <v>0.7780718385886416</v>
      </c>
    </row>
    <row r="1857" spans="1:3" x14ac:dyDescent="0.25">
      <c r="A1857" s="14">
        <v>24093</v>
      </c>
      <c r="B1857" s="3">
        <v>1</v>
      </c>
      <c r="C1857" s="3">
        <v>0.75383091994137053</v>
      </c>
    </row>
    <row r="1858" spans="1:3" x14ac:dyDescent="0.25">
      <c r="A1858" s="14">
        <v>24095</v>
      </c>
      <c r="B1858" s="3">
        <v>1</v>
      </c>
      <c r="C1858" s="3">
        <v>0.85038402974469296</v>
      </c>
    </row>
    <row r="1859" spans="1:3" x14ac:dyDescent="0.25">
      <c r="A1859" s="14">
        <v>24096</v>
      </c>
      <c r="B1859" s="3">
        <v>0</v>
      </c>
      <c r="C1859" s="3">
        <v>0.85951464988705251</v>
      </c>
    </row>
    <row r="1860" spans="1:3" x14ac:dyDescent="0.25">
      <c r="A1860" s="14">
        <v>24099</v>
      </c>
      <c r="B1860" s="3">
        <v>1</v>
      </c>
      <c r="C1860" s="3">
        <v>0.83960804373312392</v>
      </c>
    </row>
    <row r="1861" spans="1:3" x14ac:dyDescent="0.25">
      <c r="A1861" s="14">
        <v>24101</v>
      </c>
      <c r="B1861" s="3">
        <v>0</v>
      </c>
      <c r="C1861" s="3">
        <v>0.72001830886331852</v>
      </c>
    </row>
    <row r="1862" spans="1:3" x14ac:dyDescent="0.25">
      <c r="A1862" s="14">
        <v>24105</v>
      </c>
      <c r="B1862" s="3">
        <v>1</v>
      </c>
      <c r="C1862" s="3">
        <v>0.83717802565769028</v>
      </c>
    </row>
    <row r="1863" spans="1:3" x14ac:dyDescent="0.25">
      <c r="A1863" s="14">
        <v>24107</v>
      </c>
      <c r="B1863" s="3">
        <v>0</v>
      </c>
      <c r="C1863" s="3">
        <v>0.87019395299952118</v>
      </c>
    </row>
    <row r="1864" spans="1:3" x14ac:dyDescent="0.25">
      <c r="A1864" s="14">
        <v>24108</v>
      </c>
      <c r="B1864" s="3">
        <v>1</v>
      </c>
      <c r="C1864" s="3">
        <v>0.87082925914516873</v>
      </c>
    </row>
    <row r="1865" spans="1:3" x14ac:dyDescent="0.25">
      <c r="A1865" s="14">
        <v>24110</v>
      </c>
      <c r="B1865" s="3">
        <v>1</v>
      </c>
      <c r="C1865" s="3">
        <v>0.71906911460966261</v>
      </c>
    </row>
    <row r="1866" spans="1:3" x14ac:dyDescent="0.25">
      <c r="A1866" s="14">
        <v>24111</v>
      </c>
      <c r="B1866" s="3">
        <v>1</v>
      </c>
      <c r="C1866" s="3">
        <v>0.77486430581289578</v>
      </c>
    </row>
    <row r="1867" spans="1:3" x14ac:dyDescent="0.25">
      <c r="A1867" s="14">
        <v>24112</v>
      </c>
      <c r="B1867" s="3">
        <v>1</v>
      </c>
      <c r="C1867" s="3">
        <v>0.79354591747345193</v>
      </c>
    </row>
    <row r="1868" spans="1:3" x14ac:dyDescent="0.25">
      <c r="A1868" s="14">
        <v>24117</v>
      </c>
      <c r="B1868" s="3">
        <v>1</v>
      </c>
      <c r="C1868" s="3">
        <v>0.74703807767450181</v>
      </c>
    </row>
    <row r="1869" spans="1:3" x14ac:dyDescent="0.25">
      <c r="A1869" s="14">
        <v>24119</v>
      </c>
      <c r="B1869" s="3">
        <v>1</v>
      </c>
      <c r="C1869" s="3">
        <v>0.71727724566298878</v>
      </c>
    </row>
    <row r="1870" spans="1:3" x14ac:dyDescent="0.25">
      <c r="A1870" s="14">
        <v>24120</v>
      </c>
      <c r="B1870" s="3">
        <v>1</v>
      </c>
      <c r="C1870" s="3">
        <v>0.7916128296101459</v>
      </c>
    </row>
    <row r="1871" spans="1:3" x14ac:dyDescent="0.25">
      <c r="A1871" s="14">
        <v>24122</v>
      </c>
      <c r="B1871" s="3">
        <v>1</v>
      </c>
      <c r="C1871" s="3">
        <v>0.7803049693290911</v>
      </c>
    </row>
    <row r="1872" spans="1:3" x14ac:dyDescent="0.25">
      <c r="A1872" s="14">
        <v>24127</v>
      </c>
      <c r="B1872" s="3">
        <v>0</v>
      </c>
      <c r="C1872" s="3">
        <v>0.7856494190077572</v>
      </c>
    </row>
    <row r="1873" spans="1:3" x14ac:dyDescent="0.25">
      <c r="A1873" s="14">
        <v>24128</v>
      </c>
      <c r="B1873" s="3">
        <v>1</v>
      </c>
      <c r="C1873" s="3">
        <v>0.74390195886821675</v>
      </c>
    </row>
    <row r="1874" spans="1:3" x14ac:dyDescent="0.25">
      <c r="A1874" s="14">
        <v>24129</v>
      </c>
      <c r="B1874" s="3">
        <v>1</v>
      </c>
      <c r="C1874" s="3">
        <v>0.87661759108530435</v>
      </c>
    </row>
    <row r="1875" spans="1:3" x14ac:dyDescent="0.25">
      <c r="A1875" s="14">
        <v>24133</v>
      </c>
      <c r="B1875" s="3">
        <v>0</v>
      </c>
      <c r="C1875" s="3">
        <v>0.76072440996235091</v>
      </c>
    </row>
    <row r="1876" spans="1:3" x14ac:dyDescent="0.25">
      <c r="A1876" s="14">
        <v>24134</v>
      </c>
      <c r="B1876" s="3">
        <v>0</v>
      </c>
      <c r="C1876" s="3">
        <v>0.71683224455550643</v>
      </c>
    </row>
    <row r="1877" spans="1:3" x14ac:dyDescent="0.25">
      <c r="A1877" s="14">
        <v>24135</v>
      </c>
      <c r="B1877" s="3">
        <v>0</v>
      </c>
      <c r="C1877" s="3">
        <v>0.79516894011192962</v>
      </c>
    </row>
    <row r="1878" spans="1:3" x14ac:dyDescent="0.25">
      <c r="A1878" s="14">
        <v>24137</v>
      </c>
      <c r="B1878" s="3">
        <v>1</v>
      </c>
      <c r="C1878" s="3">
        <v>0.80919323137359822</v>
      </c>
    </row>
    <row r="1879" spans="1:3" x14ac:dyDescent="0.25">
      <c r="A1879" s="14">
        <v>24138</v>
      </c>
      <c r="B1879" s="3">
        <v>1</v>
      </c>
      <c r="C1879" s="3">
        <v>0.77442503693110432</v>
      </c>
    </row>
    <row r="1880" spans="1:3" x14ac:dyDescent="0.25">
      <c r="A1880" s="14">
        <v>24140</v>
      </c>
      <c r="B1880" s="3">
        <v>1</v>
      </c>
      <c r="C1880" s="3">
        <v>0.83842281160859089</v>
      </c>
    </row>
    <row r="1881" spans="1:3" x14ac:dyDescent="0.25">
      <c r="A1881" s="14">
        <v>24141</v>
      </c>
      <c r="B1881" s="3">
        <v>1</v>
      </c>
      <c r="C1881" s="3">
        <v>0.77329425552161457</v>
      </c>
    </row>
    <row r="1882" spans="1:3" x14ac:dyDescent="0.25">
      <c r="A1882" s="14">
        <v>24143</v>
      </c>
      <c r="B1882" s="3">
        <v>1</v>
      </c>
      <c r="C1882" s="3">
        <v>0.88255950169430963</v>
      </c>
    </row>
    <row r="1883" spans="1:3" x14ac:dyDescent="0.25">
      <c r="A1883" s="14">
        <v>24145</v>
      </c>
      <c r="B1883" s="3">
        <v>1</v>
      </c>
      <c r="C1883" s="3">
        <v>0.68475060812564748</v>
      </c>
    </row>
    <row r="1884" spans="1:3" x14ac:dyDescent="0.25">
      <c r="A1884" s="14">
        <v>24146</v>
      </c>
      <c r="B1884" s="3">
        <v>0</v>
      </c>
      <c r="C1884" s="3">
        <v>0.86088937541192223</v>
      </c>
    </row>
    <row r="1885" spans="1:3" x14ac:dyDescent="0.25">
      <c r="A1885" s="14">
        <v>24149</v>
      </c>
      <c r="B1885" s="3">
        <v>1</v>
      </c>
      <c r="C1885" s="3">
        <v>0.89509197149934028</v>
      </c>
    </row>
    <row r="1886" spans="1:3" x14ac:dyDescent="0.25">
      <c r="A1886" s="14">
        <v>24150</v>
      </c>
      <c r="B1886" s="3">
        <v>1</v>
      </c>
      <c r="C1886" s="3">
        <v>0.76959654926768317</v>
      </c>
    </row>
    <row r="1887" spans="1:3" x14ac:dyDescent="0.25">
      <c r="A1887" s="14">
        <v>24152</v>
      </c>
      <c r="B1887" s="3">
        <v>0</v>
      </c>
      <c r="C1887" s="3">
        <v>0.78002826044664475</v>
      </c>
    </row>
    <row r="1888" spans="1:3" x14ac:dyDescent="0.25">
      <c r="A1888" s="14">
        <v>24154</v>
      </c>
      <c r="B1888" s="3">
        <v>1</v>
      </c>
      <c r="C1888" s="3">
        <v>0.82160908167394631</v>
      </c>
    </row>
    <row r="1889" spans="1:3" x14ac:dyDescent="0.25">
      <c r="A1889" s="14">
        <v>24155</v>
      </c>
      <c r="B1889" s="3">
        <v>1</v>
      </c>
      <c r="C1889" s="3">
        <v>0.87457376532600761</v>
      </c>
    </row>
    <row r="1890" spans="1:3" x14ac:dyDescent="0.25">
      <c r="A1890" s="14">
        <v>24157</v>
      </c>
      <c r="B1890" s="3">
        <v>1</v>
      </c>
      <c r="C1890" s="3">
        <v>0.93758886623384208</v>
      </c>
    </row>
    <row r="1891" spans="1:3" x14ac:dyDescent="0.25">
      <c r="A1891" s="14">
        <v>24162</v>
      </c>
      <c r="B1891" s="3">
        <v>1</v>
      </c>
      <c r="C1891" s="3">
        <v>0.77239764696577662</v>
      </c>
    </row>
    <row r="1892" spans="1:3" x14ac:dyDescent="0.25">
      <c r="A1892" s="14">
        <v>24163</v>
      </c>
      <c r="B1892" s="3">
        <v>1</v>
      </c>
      <c r="C1892" s="3">
        <v>0.93659867802703933</v>
      </c>
    </row>
    <row r="1893" spans="1:3" x14ac:dyDescent="0.25">
      <c r="A1893" s="14">
        <v>24164</v>
      </c>
      <c r="B1893" s="3">
        <v>0</v>
      </c>
      <c r="C1893" s="3">
        <v>0.85069687256891868</v>
      </c>
    </row>
    <row r="1894" spans="1:3" x14ac:dyDescent="0.25">
      <c r="A1894" s="14">
        <v>24166</v>
      </c>
      <c r="B1894" s="3">
        <v>1</v>
      </c>
      <c r="C1894" s="3">
        <v>0.64360129993176085</v>
      </c>
    </row>
    <row r="1895" spans="1:3" x14ac:dyDescent="0.25">
      <c r="A1895" s="14">
        <v>24168</v>
      </c>
      <c r="B1895" s="3">
        <v>0</v>
      </c>
      <c r="C1895" s="3">
        <v>0.78393575506052393</v>
      </c>
    </row>
    <row r="1896" spans="1:3" x14ac:dyDescent="0.25">
      <c r="A1896" s="14">
        <v>24169</v>
      </c>
      <c r="B1896" s="3">
        <v>1</v>
      </c>
      <c r="C1896" s="3">
        <v>0.86478995095545019</v>
      </c>
    </row>
    <row r="1897" spans="1:3" x14ac:dyDescent="0.25">
      <c r="A1897" s="14">
        <v>24174</v>
      </c>
      <c r="B1897" s="3">
        <v>1</v>
      </c>
      <c r="C1897" s="3">
        <v>0.80277249386328053</v>
      </c>
    </row>
    <row r="1898" spans="1:3" x14ac:dyDescent="0.25">
      <c r="A1898" s="14">
        <v>24175</v>
      </c>
      <c r="B1898" s="3">
        <v>1</v>
      </c>
      <c r="C1898" s="3">
        <v>0.86355794981115552</v>
      </c>
    </row>
    <row r="1899" spans="1:3" x14ac:dyDescent="0.25">
      <c r="A1899" s="14">
        <v>24180</v>
      </c>
      <c r="B1899" s="3">
        <v>1</v>
      </c>
      <c r="C1899" s="3">
        <v>0.81596778030211181</v>
      </c>
    </row>
    <row r="1900" spans="1:3" x14ac:dyDescent="0.25">
      <c r="A1900" s="14">
        <v>24182</v>
      </c>
      <c r="B1900" s="3">
        <v>1</v>
      </c>
      <c r="C1900" s="3">
        <v>0.79056198606446948</v>
      </c>
    </row>
    <row r="1901" spans="1:3" x14ac:dyDescent="0.25">
      <c r="A1901" s="14">
        <v>24183</v>
      </c>
      <c r="B1901" s="3">
        <v>1</v>
      </c>
      <c r="C1901" s="3">
        <v>0.81390145314956452</v>
      </c>
    </row>
    <row r="1902" spans="1:3" x14ac:dyDescent="0.25">
      <c r="A1902" s="14">
        <v>24184</v>
      </c>
      <c r="B1902" s="3">
        <v>1</v>
      </c>
      <c r="C1902" s="3">
        <v>0.71442847177633095</v>
      </c>
    </row>
    <row r="1903" spans="1:3" x14ac:dyDescent="0.25">
      <c r="A1903" s="14">
        <v>24185</v>
      </c>
      <c r="B1903" s="3">
        <v>1</v>
      </c>
      <c r="C1903" s="3">
        <v>0.69115391650867797</v>
      </c>
    </row>
    <row r="1904" spans="1:3" x14ac:dyDescent="0.25">
      <c r="A1904" s="14">
        <v>24188</v>
      </c>
      <c r="B1904" s="3">
        <v>1</v>
      </c>
      <c r="C1904" s="3">
        <v>0.78258214005473081</v>
      </c>
    </row>
    <row r="1905" spans="1:3" x14ac:dyDescent="0.25">
      <c r="A1905" s="14">
        <v>24190</v>
      </c>
      <c r="B1905" s="3">
        <v>1</v>
      </c>
      <c r="C1905" s="3">
        <v>0.7729588722529438</v>
      </c>
    </row>
    <row r="1906" spans="1:3" x14ac:dyDescent="0.25">
      <c r="A1906" s="14">
        <v>24192</v>
      </c>
      <c r="B1906" s="3">
        <v>1</v>
      </c>
      <c r="C1906" s="3">
        <v>0.71307771478809678</v>
      </c>
    </row>
    <row r="1907" spans="1:3" x14ac:dyDescent="0.25">
      <c r="A1907" s="14">
        <v>24193</v>
      </c>
      <c r="B1907" s="3">
        <v>1</v>
      </c>
      <c r="C1907" s="3">
        <v>0.69574487947762287</v>
      </c>
    </row>
    <row r="1908" spans="1:3" x14ac:dyDescent="0.25">
      <c r="A1908" s="14">
        <v>24195</v>
      </c>
      <c r="B1908" s="3">
        <v>0</v>
      </c>
      <c r="C1908" s="3">
        <v>0.66227472864427728</v>
      </c>
    </row>
    <row r="1909" spans="1:3" x14ac:dyDescent="0.25">
      <c r="A1909" s="14">
        <v>24197</v>
      </c>
      <c r="B1909" s="3">
        <v>1</v>
      </c>
      <c r="C1909" s="3">
        <v>0.83346120550578329</v>
      </c>
    </row>
    <row r="1910" spans="1:3" x14ac:dyDescent="0.25">
      <c r="A1910" s="14">
        <v>24200</v>
      </c>
      <c r="B1910" s="3">
        <v>1</v>
      </c>
      <c r="C1910" s="3">
        <v>0.88299332073511128</v>
      </c>
    </row>
    <row r="1911" spans="1:3" x14ac:dyDescent="0.25">
      <c r="A1911" s="14">
        <v>24201</v>
      </c>
      <c r="B1911" s="3">
        <v>1</v>
      </c>
      <c r="C1911" s="3">
        <v>0.80287373972687359</v>
      </c>
    </row>
    <row r="1912" spans="1:3" x14ac:dyDescent="0.25">
      <c r="A1912" s="14">
        <v>24202</v>
      </c>
      <c r="B1912" s="3">
        <v>1</v>
      </c>
      <c r="C1912" s="3">
        <v>0.78575369018776842</v>
      </c>
    </row>
    <row r="1913" spans="1:3" x14ac:dyDescent="0.25">
      <c r="A1913" s="14">
        <v>24205</v>
      </c>
      <c r="B1913" s="3">
        <v>0</v>
      </c>
      <c r="C1913" s="3">
        <v>0.83777637372140779</v>
      </c>
    </row>
    <row r="1914" spans="1:3" x14ac:dyDescent="0.25">
      <c r="A1914" s="14">
        <v>24209</v>
      </c>
      <c r="B1914" s="3">
        <v>1</v>
      </c>
      <c r="C1914" s="3">
        <v>0.89589291340755939</v>
      </c>
    </row>
    <row r="1915" spans="1:3" x14ac:dyDescent="0.25">
      <c r="A1915" s="14">
        <v>24210</v>
      </c>
      <c r="B1915" s="3">
        <v>1</v>
      </c>
      <c r="C1915" s="3">
        <v>0.89469808093364522</v>
      </c>
    </row>
    <row r="1916" spans="1:3" x14ac:dyDescent="0.25">
      <c r="A1916" s="14">
        <v>24211</v>
      </c>
      <c r="B1916" s="3">
        <v>0</v>
      </c>
      <c r="C1916" s="3">
        <v>0.88322714330117658</v>
      </c>
    </row>
    <row r="1917" spans="1:3" x14ac:dyDescent="0.25">
      <c r="A1917" s="14">
        <v>24213</v>
      </c>
      <c r="B1917" s="3">
        <v>1</v>
      </c>
      <c r="C1917" s="3">
        <v>0.8301640629530822</v>
      </c>
    </row>
    <row r="1918" spans="1:3" x14ac:dyDescent="0.25">
      <c r="A1918" s="14">
        <v>24214</v>
      </c>
      <c r="B1918" s="3">
        <v>0</v>
      </c>
      <c r="C1918" s="3">
        <v>0.7252763147744643</v>
      </c>
    </row>
    <row r="1919" spans="1:3" x14ac:dyDescent="0.25">
      <c r="A1919" s="14">
        <v>24216</v>
      </c>
      <c r="B1919" s="3">
        <v>1</v>
      </c>
      <c r="C1919" s="3">
        <v>0.80054975320292088</v>
      </c>
    </row>
    <row r="1920" spans="1:3" x14ac:dyDescent="0.25">
      <c r="A1920" s="14">
        <v>24218</v>
      </c>
      <c r="B1920" s="3">
        <v>0</v>
      </c>
      <c r="C1920" s="3">
        <v>0.65156550878511121</v>
      </c>
    </row>
    <row r="1921" spans="1:3" x14ac:dyDescent="0.25">
      <c r="A1921" s="14">
        <v>24219</v>
      </c>
      <c r="B1921" s="3">
        <v>0</v>
      </c>
      <c r="C1921" s="3">
        <v>0.64060950561467467</v>
      </c>
    </row>
    <row r="1922" spans="1:3" x14ac:dyDescent="0.25">
      <c r="A1922" s="14">
        <v>24220</v>
      </c>
      <c r="B1922" s="3">
        <v>1</v>
      </c>
      <c r="C1922" s="3">
        <v>0.85614572776143727</v>
      </c>
    </row>
    <row r="1923" spans="1:3" x14ac:dyDescent="0.25">
      <c r="A1923" s="14">
        <v>24222</v>
      </c>
      <c r="B1923" s="3">
        <v>1</v>
      </c>
      <c r="C1923" s="3">
        <v>0.72972328913411177</v>
      </c>
    </row>
    <row r="1924" spans="1:3" x14ac:dyDescent="0.25">
      <c r="A1924" s="14">
        <v>24227</v>
      </c>
      <c r="B1924" s="3">
        <v>1</v>
      </c>
      <c r="C1924" s="3">
        <v>0.77255122376613539</v>
      </c>
    </row>
    <row r="1925" spans="1:3" x14ac:dyDescent="0.25">
      <c r="A1925" s="14">
        <v>24229</v>
      </c>
      <c r="B1925" s="3">
        <v>1</v>
      </c>
      <c r="C1925" s="3">
        <v>0.89703167499607361</v>
      </c>
    </row>
    <row r="1926" spans="1:3" x14ac:dyDescent="0.25">
      <c r="A1926" s="14">
        <v>24231</v>
      </c>
      <c r="B1926" s="3">
        <v>1</v>
      </c>
      <c r="C1926" s="3">
        <v>0.84633446892723163</v>
      </c>
    </row>
    <row r="1927" spans="1:3" x14ac:dyDescent="0.25">
      <c r="A1927" s="14">
        <v>24232</v>
      </c>
      <c r="B1927" s="3">
        <v>1</v>
      </c>
      <c r="C1927" s="3">
        <v>0.79988347622469635</v>
      </c>
    </row>
    <row r="1928" spans="1:3" x14ac:dyDescent="0.25">
      <c r="A1928" s="14">
        <v>24233</v>
      </c>
      <c r="B1928" s="3">
        <v>1</v>
      </c>
      <c r="C1928" s="3">
        <v>0.74474997893843808</v>
      </c>
    </row>
    <row r="1929" spans="1:3" x14ac:dyDescent="0.25">
      <c r="A1929" s="14">
        <v>24235</v>
      </c>
      <c r="B1929" s="3">
        <v>1</v>
      </c>
      <c r="C1929" s="3">
        <v>0.6810588365708834</v>
      </c>
    </row>
    <row r="1930" spans="1:3" x14ac:dyDescent="0.25">
      <c r="A1930" s="14">
        <v>24236</v>
      </c>
      <c r="B1930" s="3">
        <v>1</v>
      </c>
      <c r="C1930" s="3">
        <v>0.67021406092670122</v>
      </c>
    </row>
    <row r="1931" spans="1:3" x14ac:dyDescent="0.25">
      <c r="A1931" s="14">
        <v>24237</v>
      </c>
      <c r="B1931" s="3">
        <v>1</v>
      </c>
      <c r="C1931" s="3">
        <v>0.823120593881284</v>
      </c>
    </row>
    <row r="1932" spans="1:3" x14ac:dyDescent="0.25">
      <c r="A1932" s="14">
        <v>24240</v>
      </c>
      <c r="B1932" s="3">
        <v>1</v>
      </c>
      <c r="C1932" s="3">
        <v>0.82466113724133205</v>
      </c>
    </row>
    <row r="1933" spans="1:3" x14ac:dyDescent="0.25">
      <c r="A1933" s="14">
        <v>24241</v>
      </c>
      <c r="B1933" s="3">
        <v>1</v>
      </c>
      <c r="C1933" s="3">
        <v>0.69714151861172757</v>
      </c>
    </row>
    <row r="1934" spans="1:3" x14ac:dyDescent="0.25">
      <c r="A1934" s="14">
        <v>24242</v>
      </c>
      <c r="B1934" s="3">
        <v>0</v>
      </c>
      <c r="C1934" s="3">
        <v>0.88165193891668259</v>
      </c>
    </row>
    <row r="1935" spans="1:3" x14ac:dyDescent="0.25">
      <c r="A1935" s="14">
        <v>24243</v>
      </c>
      <c r="B1935" s="3">
        <v>1</v>
      </c>
      <c r="C1935" s="3">
        <v>0.73117455450503066</v>
      </c>
    </row>
    <row r="1936" spans="1:3" x14ac:dyDescent="0.25">
      <c r="A1936" s="14">
        <v>24244</v>
      </c>
      <c r="B1936" s="3">
        <v>0</v>
      </c>
      <c r="C1936" s="3">
        <v>0.84857741479943205</v>
      </c>
    </row>
    <row r="1937" spans="1:3" x14ac:dyDescent="0.25">
      <c r="A1937" s="14">
        <v>24246</v>
      </c>
      <c r="B1937" s="3">
        <v>1</v>
      </c>
      <c r="C1937" s="3">
        <v>0.79463778309578181</v>
      </c>
    </row>
    <row r="1938" spans="1:3" x14ac:dyDescent="0.25">
      <c r="A1938" s="14">
        <v>24247</v>
      </c>
      <c r="B1938" s="3">
        <v>1</v>
      </c>
      <c r="C1938" s="3">
        <v>0.61823288751131333</v>
      </c>
    </row>
    <row r="1939" spans="1:3" x14ac:dyDescent="0.25">
      <c r="A1939" s="14">
        <v>24251</v>
      </c>
      <c r="B1939" s="3">
        <v>1</v>
      </c>
      <c r="C1939" s="3">
        <v>0.73503544079164651</v>
      </c>
    </row>
    <row r="1940" spans="1:3" x14ac:dyDescent="0.25">
      <c r="A1940" s="14">
        <v>24252</v>
      </c>
      <c r="B1940" s="3">
        <v>1</v>
      </c>
      <c r="C1940" s="3">
        <v>0.79064467619848178</v>
      </c>
    </row>
    <row r="1941" spans="1:3" x14ac:dyDescent="0.25">
      <c r="A1941" s="14">
        <v>24253</v>
      </c>
      <c r="B1941" s="3">
        <v>1</v>
      </c>
      <c r="C1941" s="3">
        <v>0.78505418325703147</v>
      </c>
    </row>
    <row r="1942" spans="1:3" x14ac:dyDescent="0.25">
      <c r="A1942" s="14">
        <v>24254</v>
      </c>
      <c r="B1942" s="3">
        <v>1</v>
      </c>
      <c r="C1942" s="3">
        <v>0.91982946822106304</v>
      </c>
    </row>
    <row r="1943" spans="1:3" x14ac:dyDescent="0.25">
      <c r="A1943" s="14">
        <v>24255</v>
      </c>
      <c r="B1943" s="3">
        <v>1</v>
      </c>
      <c r="C1943" s="3">
        <v>0.75901967063793985</v>
      </c>
    </row>
    <row r="1944" spans="1:3" x14ac:dyDescent="0.25">
      <c r="A1944" s="14">
        <v>24256</v>
      </c>
      <c r="B1944" s="3">
        <v>1</v>
      </c>
      <c r="C1944" s="3">
        <v>0.84487064151200542</v>
      </c>
    </row>
    <row r="1945" spans="1:3" x14ac:dyDescent="0.25">
      <c r="A1945" s="14">
        <v>24258</v>
      </c>
      <c r="B1945" s="3">
        <v>1</v>
      </c>
      <c r="C1945" s="3">
        <v>0.73349517540917508</v>
      </c>
    </row>
    <row r="1946" spans="1:3" x14ac:dyDescent="0.25">
      <c r="A1946" s="14">
        <v>24259</v>
      </c>
      <c r="B1946" s="3">
        <v>1</v>
      </c>
      <c r="C1946" s="3">
        <v>0.72595826240788952</v>
      </c>
    </row>
    <row r="1947" spans="1:3" x14ac:dyDescent="0.25">
      <c r="A1947" s="14">
        <v>24261</v>
      </c>
      <c r="B1947" s="3">
        <v>1</v>
      </c>
      <c r="C1947" s="3">
        <v>0.84150334711856889</v>
      </c>
    </row>
    <row r="1948" spans="1:3" x14ac:dyDescent="0.25">
      <c r="A1948" s="14">
        <v>24262</v>
      </c>
      <c r="B1948" s="3">
        <v>0</v>
      </c>
      <c r="C1948" s="3">
        <v>0.74800395479046466</v>
      </c>
    </row>
    <row r="1949" spans="1:3" x14ac:dyDescent="0.25">
      <c r="A1949" s="14">
        <v>24263</v>
      </c>
      <c r="B1949" s="3">
        <v>1</v>
      </c>
      <c r="C1949" s="3">
        <v>0.71821251935437302</v>
      </c>
    </row>
    <row r="1950" spans="1:3" x14ac:dyDescent="0.25">
      <c r="A1950" s="14">
        <v>24265</v>
      </c>
      <c r="B1950" s="3">
        <v>0</v>
      </c>
      <c r="C1950" s="3">
        <v>0.77683169354242221</v>
      </c>
    </row>
    <row r="1951" spans="1:3" x14ac:dyDescent="0.25">
      <c r="A1951" s="14">
        <v>24266</v>
      </c>
      <c r="B1951" s="3">
        <v>1</v>
      </c>
      <c r="C1951" s="3">
        <v>0.74886875329831615</v>
      </c>
    </row>
    <row r="1952" spans="1:3" x14ac:dyDescent="0.25">
      <c r="A1952" s="14">
        <v>24267</v>
      </c>
      <c r="B1952" s="3">
        <v>0</v>
      </c>
      <c r="C1952" s="3">
        <v>0.77461031337836217</v>
      </c>
    </row>
    <row r="1953" spans="1:3" x14ac:dyDescent="0.25">
      <c r="A1953" s="14">
        <v>24268</v>
      </c>
      <c r="B1953" s="3">
        <v>1</v>
      </c>
      <c r="C1953" s="3">
        <v>0.8144395473349233</v>
      </c>
    </row>
    <row r="1954" spans="1:3" x14ac:dyDescent="0.25">
      <c r="A1954" s="14">
        <v>24269</v>
      </c>
      <c r="B1954" s="3">
        <v>0</v>
      </c>
      <c r="C1954" s="3">
        <v>0.6794221726063111</v>
      </c>
    </row>
    <row r="1955" spans="1:3" x14ac:dyDescent="0.25">
      <c r="A1955" s="14">
        <v>24279</v>
      </c>
      <c r="B1955" s="3">
        <v>0</v>
      </c>
      <c r="C1955" s="3">
        <v>0.69503420102203706</v>
      </c>
    </row>
    <row r="1956" spans="1:3" x14ac:dyDescent="0.25">
      <c r="A1956" s="14">
        <v>24281</v>
      </c>
      <c r="B1956" s="3">
        <v>1</v>
      </c>
      <c r="C1956" s="3">
        <v>0.70398623216724832</v>
      </c>
    </row>
    <row r="1957" spans="1:3" x14ac:dyDescent="0.25">
      <c r="A1957" s="14">
        <v>24285</v>
      </c>
      <c r="B1957" s="3">
        <v>1</v>
      </c>
      <c r="C1957" s="3">
        <v>0.80268650575939238</v>
      </c>
    </row>
    <row r="1958" spans="1:3" x14ac:dyDescent="0.25">
      <c r="A1958" s="14">
        <v>24286</v>
      </c>
      <c r="B1958" s="3">
        <v>1</v>
      </c>
      <c r="C1958" s="3">
        <v>0.8126209019609747</v>
      </c>
    </row>
    <row r="1959" spans="1:3" x14ac:dyDescent="0.25">
      <c r="A1959" s="14">
        <v>24288</v>
      </c>
      <c r="B1959" s="3">
        <v>1</v>
      </c>
      <c r="C1959" s="3">
        <v>0.65730199605111361</v>
      </c>
    </row>
    <row r="1960" spans="1:3" x14ac:dyDescent="0.25">
      <c r="A1960" s="14">
        <v>24289</v>
      </c>
      <c r="B1960" s="3">
        <v>1</v>
      </c>
      <c r="C1960" s="3">
        <v>0.78146353008751546</v>
      </c>
    </row>
    <row r="1961" spans="1:3" x14ac:dyDescent="0.25">
      <c r="A1961" s="14">
        <v>24290</v>
      </c>
      <c r="B1961" s="3">
        <v>1</v>
      </c>
      <c r="C1961" s="3">
        <v>0.88430843045938501</v>
      </c>
    </row>
    <row r="1962" spans="1:3" x14ac:dyDescent="0.25">
      <c r="A1962" s="14">
        <v>24291</v>
      </c>
      <c r="B1962" s="3">
        <v>1</v>
      </c>
      <c r="C1962" s="3">
        <v>0.59101992007521087</v>
      </c>
    </row>
    <row r="1963" spans="1:3" x14ac:dyDescent="0.25">
      <c r="A1963" s="14">
        <v>24292</v>
      </c>
      <c r="B1963" s="3">
        <v>1</v>
      </c>
      <c r="C1963" s="3">
        <v>0.84090016413124025</v>
      </c>
    </row>
    <row r="1964" spans="1:3" x14ac:dyDescent="0.25">
      <c r="A1964" s="14">
        <v>24295</v>
      </c>
      <c r="B1964" s="3">
        <v>0</v>
      </c>
      <c r="C1964" s="3">
        <v>0.70525432346298256</v>
      </c>
    </row>
    <row r="1965" spans="1:3" x14ac:dyDescent="0.25">
      <c r="A1965" s="14">
        <v>24298</v>
      </c>
      <c r="B1965" s="3">
        <v>1</v>
      </c>
      <c r="C1965" s="3">
        <v>0.76031790984543879</v>
      </c>
    </row>
    <row r="1966" spans="1:3" x14ac:dyDescent="0.25">
      <c r="A1966" s="14">
        <v>24300</v>
      </c>
      <c r="B1966" s="3">
        <v>1</v>
      </c>
      <c r="C1966" s="3">
        <v>0.72111907886974402</v>
      </c>
    </row>
    <row r="1967" spans="1:3" x14ac:dyDescent="0.25">
      <c r="A1967" s="14">
        <v>24304</v>
      </c>
      <c r="B1967" s="3">
        <v>1</v>
      </c>
      <c r="C1967" s="3">
        <v>0.6455785380488821</v>
      </c>
    </row>
    <row r="1968" spans="1:3" x14ac:dyDescent="0.25">
      <c r="A1968" s="14">
        <v>24316</v>
      </c>
      <c r="B1968" s="3">
        <v>1</v>
      </c>
      <c r="C1968" s="3">
        <v>0.67654981436925732</v>
      </c>
    </row>
    <row r="1969" spans="1:3" x14ac:dyDescent="0.25">
      <c r="A1969" s="14">
        <v>24326</v>
      </c>
      <c r="B1969" s="3">
        <v>0</v>
      </c>
      <c r="C1969" s="3">
        <v>0.77408075051382474</v>
      </c>
    </row>
    <row r="1970" spans="1:3" x14ac:dyDescent="0.25">
      <c r="A1970" s="14">
        <v>24327</v>
      </c>
      <c r="B1970" s="3">
        <v>0</v>
      </c>
      <c r="C1970" s="3">
        <v>0.67323968301021975</v>
      </c>
    </row>
    <row r="1971" spans="1:3" x14ac:dyDescent="0.25">
      <c r="A1971" s="14">
        <v>24330</v>
      </c>
      <c r="B1971" s="3">
        <v>0</v>
      </c>
      <c r="C1971" s="3">
        <v>0.62655950886465439</v>
      </c>
    </row>
    <row r="1972" spans="1:3" x14ac:dyDescent="0.25">
      <c r="A1972" s="14">
        <v>24331</v>
      </c>
      <c r="B1972" s="3">
        <v>0</v>
      </c>
      <c r="C1972" s="3">
        <v>0.66349325049389019</v>
      </c>
    </row>
    <row r="1973" spans="1:3" x14ac:dyDescent="0.25">
      <c r="A1973" s="14">
        <v>24335</v>
      </c>
      <c r="B1973" s="3">
        <v>0</v>
      </c>
      <c r="C1973" s="3">
        <v>0.74136383990578525</v>
      </c>
    </row>
    <row r="1974" spans="1:3" x14ac:dyDescent="0.25">
      <c r="A1974" s="14">
        <v>24337</v>
      </c>
      <c r="B1974" s="3">
        <v>1</v>
      </c>
      <c r="C1974" s="3">
        <v>0.81631969475773081</v>
      </c>
    </row>
    <row r="1975" spans="1:3" x14ac:dyDescent="0.25">
      <c r="A1975" s="14">
        <v>24339</v>
      </c>
      <c r="B1975" s="3">
        <v>1</v>
      </c>
      <c r="C1975" s="3">
        <v>0.77546497721815988</v>
      </c>
    </row>
    <row r="1976" spans="1:3" x14ac:dyDescent="0.25">
      <c r="A1976" s="14">
        <v>24340</v>
      </c>
      <c r="B1976" s="3">
        <v>1</v>
      </c>
      <c r="C1976" s="3">
        <v>0.77050667805565332</v>
      </c>
    </row>
    <row r="1977" spans="1:3" x14ac:dyDescent="0.25">
      <c r="A1977" s="14">
        <v>24341</v>
      </c>
      <c r="B1977" s="3">
        <v>1</v>
      </c>
      <c r="C1977" s="3">
        <v>0.69868818351450501</v>
      </c>
    </row>
    <row r="1978" spans="1:3" x14ac:dyDescent="0.25">
      <c r="A1978" s="14">
        <v>24342</v>
      </c>
      <c r="B1978" s="3">
        <v>0</v>
      </c>
      <c r="C1978" s="3">
        <v>0.81719215194562989</v>
      </c>
    </row>
    <row r="1979" spans="1:3" x14ac:dyDescent="0.25">
      <c r="A1979" s="14">
        <v>24345</v>
      </c>
      <c r="B1979" s="3">
        <v>1</v>
      </c>
      <c r="C1979" s="3">
        <v>0.8660689299421841</v>
      </c>
    </row>
    <row r="1980" spans="1:3" x14ac:dyDescent="0.25">
      <c r="A1980" s="14">
        <v>24346</v>
      </c>
      <c r="B1980" s="3">
        <v>1</v>
      </c>
      <c r="C1980" s="3">
        <v>0.70313790694991452</v>
      </c>
    </row>
    <row r="1981" spans="1:3" x14ac:dyDescent="0.25">
      <c r="A1981" s="14">
        <v>24347</v>
      </c>
      <c r="B1981" s="3">
        <v>0</v>
      </c>
      <c r="C1981" s="3">
        <v>0.71538590326755902</v>
      </c>
    </row>
    <row r="1982" spans="1:3" x14ac:dyDescent="0.25">
      <c r="A1982" s="14">
        <v>24348</v>
      </c>
      <c r="B1982" s="3">
        <v>1</v>
      </c>
      <c r="C1982" s="3">
        <v>0.80979169532673867</v>
      </c>
    </row>
    <row r="1983" spans="1:3" x14ac:dyDescent="0.25">
      <c r="A1983" s="14">
        <v>24350</v>
      </c>
      <c r="B1983" s="3">
        <v>1</v>
      </c>
      <c r="C1983" s="3">
        <v>0.72553687927471822</v>
      </c>
    </row>
    <row r="1984" spans="1:3" x14ac:dyDescent="0.25">
      <c r="A1984" s="14">
        <v>24351</v>
      </c>
      <c r="B1984" s="3">
        <v>1</v>
      </c>
      <c r="C1984" s="3">
        <v>0.92187715387491087</v>
      </c>
    </row>
    <row r="1985" spans="1:3" x14ac:dyDescent="0.25">
      <c r="A1985" s="14">
        <v>24352</v>
      </c>
      <c r="B1985" s="3">
        <v>1</v>
      </c>
      <c r="C1985" s="3">
        <v>0.74958591230099569</v>
      </c>
    </row>
    <row r="1986" spans="1:3" x14ac:dyDescent="0.25">
      <c r="A1986" s="14">
        <v>24353</v>
      </c>
      <c r="B1986" s="3">
        <v>1</v>
      </c>
      <c r="C1986" s="3">
        <v>0.93262330437935514</v>
      </c>
    </row>
    <row r="1987" spans="1:3" x14ac:dyDescent="0.25">
      <c r="A1987" s="14">
        <v>24355</v>
      </c>
      <c r="B1987" s="3">
        <v>0</v>
      </c>
      <c r="C1987" s="3">
        <v>0.73273974130293884</v>
      </c>
    </row>
    <row r="1988" spans="1:3" x14ac:dyDescent="0.25">
      <c r="A1988" s="14">
        <v>24358</v>
      </c>
      <c r="B1988" s="3">
        <v>1</v>
      </c>
      <c r="C1988" s="3">
        <v>0.83180801571301322</v>
      </c>
    </row>
    <row r="1989" spans="1:3" x14ac:dyDescent="0.25">
      <c r="A1989" s="14">
        <v>24360</v>
      </c>
      <c r="B1989" s="3">
        <v>1</v>
      </c>
      <c r="C1989" s="3">
        <v>0.87268393951854095</v>
      </c>
    </row>
    <row r="1990" spans="1:3" x14ac:dyDescent="0.25">
      <c r="A1990" s="14">
        <v>24362</v>
      </c>
      <c r="B1990" s="3">
        <v>1</v>
      </c>
      <c r="C1990" s="3">
        <v>0.89094490123684522</v>
      </c>
    </row>
    <row r="1991" spans="1:3" x14ac:dyDescent="0.25">
      <c r="A1991" s="14">
        <v>24363</v>
      </c>
      <c r="B1991" s="3">
        <v>1</v>
      </c>
      <c r="C1991" s="3">
        <v>0.69075663572285662</v>
      </c>
    </row>
    <row r="1992" spans="1:3" x14ac:dyDescent="0.25">
      <c r="A1992" s="14">
        <v>24366</v>
      </c>
      <c r="B1992" s="3">
        <v>1</v>
      </c>
      <c r="C1992" s="3">
        <v>0.8170703260203519</v>
      </c>
    </row>
    <row r="1993" spans="1:3" x14ac:dyDescent="0.25">
      <c r="A1993" s="14">
        <v>24367</v>
      </c>
      <c r="B1993" s="3">
        <v>1</v>
      </c>
      <c r="C1993" s="3">
        <v>0.75367017392505409</v>
      </c>
    </row>
    <row r="1994" spans="1:3" x14ac:dyDescent="0.25">
      <c r="A1994" s="14">
        <v>24369</v>
      </c>
      <c r="B1994" s="3">
        <v>1</v>
      </c>
      <c r="C1994" s="3">
        <v>0.71015650021375842</v>
      </c>
    </row>
    <row r="1995" spans="1:3" x14ac:dyDescent="0.25">
      <c r="A1995" s="14">
        <v>24370</v>
      </c>
      <c r="B1995" s="3">
        <v>1</v>
      </c>
      <c r="C1995" s="3">
        <v>0.77291299877065178</v>
      </c>
    </row>
    <row r="1996" spans="1:3" x14ac:dyDescent="0.25">
      <c r="A1996" s="14">
        <v>24374</v>
      </c>
      <c r="B1996" s="3">
        <v>1</v>
      </c>
      <c r="C1996" s="3">
        <v>0.74840740992874399</v>
      </c>
    </row>
    <row r="1997" spans="1:3" x14ac:dyDescent="0.25">
      <c r="A1997" s="14">
        <v>24375</v>
      </c>
      <c r="B1997" s="3">
        <v>1</v>
      </c>
      <c r="C1997" s="3">
        <v>0.79301983635717876</v>
      </c>
    </row>
    <row r="1998" spans="1:3" x14ac:dyDescent="0.25">
      <c r="A1998" s="14">
        <v>24376</v>
      </c>
      <c r="B1998" s="3">
        <v>0</v>
      </c>
      <c r="C1998" s="3">
        <v>0.78526653086023501</v>
      </c>
    </row>
    <row r="1999" spans="1:3" x14ac:dyDescent="0.25">
      <c r="A1999" s="14">
        <v>24377</v>
      </c>
      <c r="B1999" s="3">
        <v>1</v>
      </c>
      <c r="C1999" s="3">
        <v>0.80220669823483781</v>
      </c>
    </row>
    <row r="2000" spans="1:3" x14ac:dyDescent="0.25">
      <c r="A2000" s="14">
        <v>24382</v>
      </c>
      <c r="B2000" s="3">
        <v>1</v>
      </c>
      <c r="C2000" s="3">
        <v>0.84511589226354944</v>
      </c>
    </row>
    <row r="2001" spans="1:3" x14ac:dyDescent="0.25">
      <c r="A2001" s="14">
        <v>24383</v>
      </c>
      <c r="B2001" s="3">
        <v>1</v>
      </c>
      <c r="C2001" s="3">
        <v>0.76439457313527936</v>
      </c>
    </row>
    <row r="2002" spans="1:3" x14ac:dyDescent="0.25">
      <c r="A2002" s="14">
        <v>24385</v>
      </c>
      <c r="B2002" s="3">
        <v>1</v>
      </c>
      <c r="C2002" s="3">
        <v>0.78709429017630927</v>
      </c>
    </row>
    <row r="2003" spans="1:3" x14ac:dyDescent="0.25">
      <c r="A2003" s="14">
        <v>24386</v>
      </c>
      <c r="B2003" s="3">
        <v>1</v>
      </c>
      <c r="C2003" s="3">
        <v>0.91196247406162012</v>
      </c>
    </row>
    <row r="2004" spans="1:3" x14ac:dyDescent="0.25">
      <c r="A2004" s="14">
        <v>24388</v>
      </c>
      <c r="B2004" s="3">
        <v>1</v>
      </c>
      <c r="C2004" s="3">
        <v>0.91191447638079459</v>
      </c>
    </row>
    <row r="2005" spans="1:3" x14ac:dyDescent="0.25">
      <c r="A2005" s="14">
        <v>24390</v>
      </c>
      <c r="B2005" s="3">
        <v>1</v>
      </c>
      <c r="C2005" s="3">
        <v>0.80588316545506478</v>
      </c>
    </row>
    <row r="2006" spans="1:3" x14ac:dyDescent="0.25">
      <c r="A2006" s="14">
        <v>24391</v>
      </c>
      <c r="B2006" s="3">
        <v>1</v>
      </c>
      <c r="C2006" s="3">
        <v>0.80262638135004361</v>
      </c>
    </row>
    <row r="2007" spans="1:3" x14ac:dyDescent="0.25">
      <c r="A2007" s="14">
        <v>24393</v>
      </c>
      <c r="B2007" s="3">
        <v>1</v>
      </c>
      <c r="C2007" s="3">
        <v>0.7940695556188011</v>
      </c>
    </row>
    <row r="2008" spans="1:3" x14ac:dyDescent="0.25">
      <c r="A2008" s="14">
        <v>24394</v>
      </c>
      <c r="B2008" s="3">
        <v>1</v>
      </c>
      <c r="C2008" s="3">
        <v>0.82956709731506717</v>
      </c>
    </row>
    <row r="2009" spans="1:3" x14ac:dyDescent="0.25">
      <c r="A2009" s="14">
        <v>24395</v>
      </c>
      <c r="B2009" s="3">
        <v>1</v>
      </c>
      <c r="C2009" s="3">
        <v>0.65698962630121827</v>
      </c>
    </row>
    <row r="2010" spans="1:3" x14ac:dyDescent="0.25">
      <c r="A2010" s="14">
        <v>24399</v>
      </c>
      <c r="B2010" s="3">
        <v>0</v>
      </c>
      <c r="C2010" s="3">
        <v>0.74382725817956363</v>
      </c>
    </row>
    <row r="2011" spans="1:3" x14ac:dyDescent="0.25">
      <c r="A2011" s="14">
        <v>24405</v>
      </c>
      <c r="B2011" s="3">
        <v>1</v>
      </c>
      <c r="C2011" s="3">
        <v>0.76535598165310426</v>
      </c>
    </row>
    <row r="2012" spans="1:3" x14ac:dyDescent="0.25">
      <c r="A2012" s="14">
        <v>24407</v>
      </c>
      <c r="B2012" s="3">
        <v>1</v>
      </c>
      <c r="C2012" s="3">
        <v>0.79010814778265215</v>
      </c>
    </row>
    <row r="2013" spans="1:3" x14ac:dyDescent="0.25">
      <c r="A2013" s="14">
        <v>24408</v>
      </c>
      <c r="B2013" s="3">
        <v>1</v>
      </c>
      <c r="C2013" s="3">
        <v>0.775388110355545</v>
      </c>
    </row>
    <row r="2014" spans="1:3" x14ac:dyDescent="0.25">
      <c r="A2014" s="14">
        <v>24409</v>
      </c>
      <c r="B2014" s="3">
        <v>0</v>
      </c>
      <c r="C2014" s="3">
        <v>0.80527089216931713</v>
      </c>
    </row>
    <row r="2015" spans="1:3" x14ac:dyDescent="0.25">
      <c r="A2015" s="14">
        <v>24412</v>
      </c>
      <c r="B2015" s="3">
        <v>1</v>
      </c>
      <c r="C2015" s="3">
        <v>0.88546300722745941</v>
      </c>
    </row>
    <row r="2016" spans="1:3" x14ac:dyDescent="0.25">
      <c r="A2016" s="14">
        <v>24414</v>
      </c>
      <c r="B2016" s="3">
        <v>1</v>
      </c>
      <c r="C2016" s="3">
        <v>0.76158480302956133</v>
      </c>
    </row>
    <row r="2017" spans="1:3" x14ac:dyDescent="0.25">
      <c r="A2017" s="14">
        <v>24415</v>
      </c>
      <c r="B2017" s="3">
        <v>1</v>
      </c>
      <c r="C2017" s="3">
        <v>0.91702855309313203</v>
      </c>
    </row>
    <row r="2018" spans="1:3" x14ac:dyDescent="0.25">
      <c r="A2018" s="14">
        <v>24416</v>
      </c>
      <c r="B2018" s="3">
        <v>1</v>
      </c>
      <c r="C2018" s="3">
        <v>0.80251968293204989</v>
      </c>
    </row>
    <row r="2019" spans="1:3" x14ac:dyDescent="0.25">
      <c r="A2019" s="14">
        <v>24420</v>
      </c>
      <c r="B2019" s="3">
        <v>1</v>
      </c>
      <c r="C2019" s="3">
        <v>0.80636712688377021</v>
      </c>
    </row>
    <row r="2020" spans="1:3" x14ac:dyDescent="0.25">
      <c r="A2020" s="14">
        <v>24422</v>
      </c>
      <c r="B2020" s="3">
        <v>1</v>
      </c>
      <c r="C2020" s="3">
        <v>0.94840241679118709</v>
      </c>
    </row>
    <row r="2021" spans="1:3" x14ac:dyDescent="0.25">
      <c r="A2021" s="14">
        <v>24423</v>
      </c>
      <c r="B2021" s="3">
        <v>1</v>
      </c>
      <c r="C2021" s="3">
        <v>0.7903132204367932</v>
      </c>
    </row>
    <row r="2022" spans="1:3" x14ac:dyDescent="0.25">
      <c r="A2022" s="14">
        <v>24427</v>
      </c>
      <c r="B2022" s="3">
        <v>1</v>
      </c>
      <c r="C2022" s="3">
        <v>0.68548962182668016</v>
      </c>
    </row>
    <row r="2023" spans="1:3" x14ac:dyDescent="0.25">
      <c r="A2023" s="14">
        <v>24428</v>
      </c>
      <c r="B2023" s="3">
        <v>0</v>
      </c>
      <c r="C2023" s="3">
        <v>0.84628499792705714</v>
      </c>
    </row>
    <row r="2024" spans="1:3" x14ac:dyDescent="0.25">
      <c r="A2024" s="14">
        <v>24431</v>
      </c>
      <c r="B2024" s="3">
        <v>1</v>
      </c>
      <c r="C2024" s="3">
        <v>0.74121740453872109</v>
      </c>
    </row>
    <row r="2025" spans="1:3" x14ac:dyDescent="0.25">
      <c r="A2025" s="14">
        <v>24432</v>
      </c>
      <c r="B2025" s="3">
        <v>1</v>
      </c>
      <c r="C2025" s="3">
        <v>0.87223058113155738</v>
      </c>
    </row>
    <row r="2026" spans="1:3" x14ac:dyDescent="0.25">
      <c r="A2026" s="14">
        <v>24436</v>
      </c>
      <c r="B2026" s="3">
        <v>1</v>
      </c>
      <c r="C2026" s="3">
        <v>0.71932884634713357</v>
      </c>
    </row>
    <row r="2027" spans="1:3" x14ac:dyDescent="0.25">
      <c r="A2027" s="14">
        <v>24438</v>
      </c>
      <c r="B2027" s="3">
        <v>1</v>
      </c>
      <c r="C2027" s="3">
        <v>0.85903880564086099</v>
      </c>
    </row>
    <row r="2028" spans="1:3" x14ac:dyDescent="0.25">
      <c r="A2028" s="14">
        <v>24440</v>
      </c>
      <c r="B2028" s="3">
        <v>0</v>
      </c>
      <c r="C2028" s="3">
        <v>0.74055386363944509</v>
      </c>
    </row>
    <row r="2029" spans="1:3" x14ac:dyDescent="0.25">
      <c r="A2029" s="14">
        <v>24441</v>
      </c>
      <c r="B2029" s="3">
        <v>1</v>
      </c>
      <c r="C2029" s="3">
        <v>0.88256903009863408</v>
      </c>
    </row>
    <row r="2030" spans="1:3" x14ac:dyDescent="0.25">
      <c r="A2030" s="14">
        <v>24442</v>
      </c>
      <c r="B2030" s="3">
        <v>1</v>
      </c>
      <c r="C2030" s="3">
        <v>0.81647160957861975</v>
      </c>
    </row>
    <row r="2031" spans="1:3" x14ac:dyDescent="0.25">
      <c r="A2031" s="14">
        <v>24443</v>
      </c>
      <c r="B2031" s="3">
        <v>1</v>
      </c>
      <c r="C2031" s="3">
        <v>0.87625849808104872</v>
      </c>
    </row>
    <row r="2032" spans="1:3" x14ac:dyDescent="0.25">
      <c r="A2032" s="14">
        <v>24444</v>
      </c>
      <c r="B2032" s="3">
        <v>1</v>
      </c>
      <c r="C2032" s="3">
        <v>0.8583486417343793</v>
      </c>
    </row>
    <row r="2033" spans="1:3" x14ac:dyDescent="0.25">
      <c r="A2033" s="14">
        <v>24445</v>
      </c>
      <c r="B2033" s="3">
        <v>1</v>
      </c>
      <c r="C2033" s="3">
        <v>0.8897908895885831</v>
      </c>
    </row>
    <row r="2034" spans="1:3" x14ac:dyDescent="0.25">
      <c r="A2034" s="14">
        <v>24448</v>
      </c>
      <c r="B2034" s="3">
        <v>1</v>
      </c>
      <c r="C2034" s="3">
        <v>0.68399951490266764</v>
      </c>
    </row>
    <row r="2035" spans="1:3" x14ac:dyDescent="0.25">
      <c r="A2035" s="14">
        <v>24451</v>
      </c>
      <c r="B2035" s="3">
        <v>1</v>
      </c>
      <c r="C2035" s="3">
        <v>0.86392409176224549</v>
      </c>
    </row>
    <row r="2036" spans="1:3" x14ac:dyDescent="0.25">
      <c r="A2036" s="14">
        <v>24454</v>
      </c>
      <c r="B2036" s="3">
        <v>1</v>
      </c>
      <c r="C2036" s="3">
        <v>0.84702464194829874</v>
      </c>
    </row>
    <row r="2037" spans="1:3" x14ac:dyDescent="0.25">
      <c r="A2037" s="14">
        <v>24455</v>
      </c>
      <c r="B2037" s="3">
        <v>1</v>
      </c>
      <c r="C2037" s="3">
        <v>0.75292388998001691</v>
      </c>
    </row>
    <row r="2038" spans="1:3" x14ac:dyDescent="0.25">
      <c r="A2038" s="14">
        <v>24458</v>
      </c>
      <c r="B2038" s="3">
        <v>1</v>
      </c>
      <c r="C2038" s="3">
        <v>0.86699287318453555</v>
      </c>
    </row>
    <row r="2039" spans="1:3" x14ac:dyDescent="0.25">
      <c r="A2039" s="14">
        <v>24467</v>
      </c>
      <c r="B2039" s="3">
        <v>1</v>
      </c>
      <c r="C2039" s="3">
        <v>0.75343426498753485</v>
      </c>
    </row>
    <row r="2040" spans="1:3" x14ac:dyDescent="0.25">
      <c r="A2040" s="14">
        <v>24468</v>
      </c>
      <c r="B2040" s="3">
        <v>1</v>
      </c>
      <c r="C2040" s="3">
        <v>0.86131632166593963</v>
      </c>
    </row>
    <row r="2041" spans="1:3" x14ac:dyDescent="0.25">
      <c r="A2041" s="14">
        <v>24469</v>
      </c>
      <c r="B2041" s="3">
        <v>1</v>
      </c>
      <c r="C2041" s="3">
        <v>0.64082081908920407</v>
      </c>
    </row>
    <row r="2042" spans="1:3" x14ac:dyDescent="0.25">
      <c r="A2042" s="14">
        <v>24470</v>
      </c>
      <c r="B2042" s="3">
        <v>1</v>
      </c>
      <c r="C2042" s="3">
        <v>0.77581217265126434</v>
      </c>
    </row>
    <row r="2043" spans="1:3" x14ac:dyDescent="0.25">
      <c r="A2043" s="14">
        <v>24471</v>
      </c>
      <c r="B2043" s="3">
        <v>1</v>
      </c>
      <c r="C2043" s="3">
        <v>0.80967479442304435</v>
      </c>
    </row>
    <row r="2044" spans="1:3" x14ac:dyDescent="0.25">
      <c r="A2044" s="14">
        <v>24473</v>
      </c>
      <c r="B2044" s="3">
        <v>0</v>
      </c>
      <c r="C2044" s="3">
        <v>0.80502184621996753</v>
      </c>
    </row>
    <row r="2045" spans="1:3" x14ac:dyDescent="0.25">
      <c r="A2045" s="14">
        <v>24474</v>
      </c>
      <c r="B2045" s="3">
        <v>1</v>
      </c>
      <c r="C2045" s="3">
        <v>0.85214675481597613</v>
      </c>
    </row>
    <row r="2046" spans="1:3" x14ac:dyDescent="0.25">
      <c r="A2046" s="14">
        <v>24476</v>
      </c>
      <c r="B2046" s="3">
        <v>0</v>
      </c>
      <c r="C2046" s="3">
        <v>0.95659516753210072</v>
      </c>
    </row>
    <row r="2047" spans="1:3" x14ac:dyDescent="0.25">
      <c r="A2047" s="14">
        <v>24478</v>
      </c>
      <c r="B2047" s="3">
        <v>1</v>
      </c>
      <c r="C2047" s="3">
        <v>0.73064583713817055</v>
      </c>
    </row>
    <row r="2048" spans="1:3" x14ac:dyDescent="0.25">
      <c r="A2048" s="14">
        <v>24479</v>
      </c>
      <c r="B2048" s="3">
        <v>0</v>
      </c>
      <c r="C2048" s="3">
        <v>0.84402314296064507</v>
      </c>
    </row>
    <row r="2049" spans="1:3" x14ac:dyDescent="0.25">
      <c r="A2049" s="14">
        <v>24480</v>
      </c>
      <c r="B2049" s="3">
        <v>1</v>
      </c>
      <c r="C2049" s="3">
        <v>0.88673789841208572</v>
      </c>
    </row>
    <row r="2050" spans="1:3" x14ac:dyDescent="0.25">
      <c r="A2050" s="14">
        <v>24481</v>
      </c>
      <c r="B2050" s="3">
        <v>1</v>
      </c>
      <c r="C2050" s="3">
        <v>0.70729825517072253</v>
      </c>
    </row>
    <row r="2051" spans="1:3" x14ac:dyDescent="0.25">
      <c r="A2051" s="14">
        <v>24482</v>
      </c>
      <c r="B2051" s="3">
        <v>1</v>
      </c>
      <c r="C2051" s="3">
        <v>0.85125800797106055</v>
      </c>
    </row>
    <row r="2052" spans="1:3" x14ac:dyDescent="0.25">
      <c r="A2052" s="14">
        <v>24484</v>
      </c>
      <c r="B2052" s="3">
        <v>1</v>
      </c>
      <c r="C2052" s="3">
        <v>0.82542436957947662</v>
      </c>
    </row>
    <row r="2053" spans="1:3" x14ac:dyDescent="0.25">
      <c r="A2053" s="14">
        <v>24488</v>
      </c>
      <c r="B2053" s="3">
        <v>1</v>
      </c>
      <c r="C2053" s="3">
        <v>0.97312158260322446</v>
      </c>
    </row>
    <row r="2054" spans="1:3" x14ac:dyDescent="0.25">
      <c r="A2054" s="14">
        <v>24491</v>
      </c>
      <c r="B2054" s="3">
        <v>0</v>
      </c>
      <c r="C2054" s="3">
        <v>0.82125849235422133</v>
      </c>
    </row>
    <row r="2055" spans="1:3" x14ac:dyDescent="0.25">
      <c r="A2055" s="14">
        <v>24495</v>
      </c>
      <c r="B2055" s="3">
        <v>1</v>
      </c>
      <c r="C2055" s="3">
        <v>0.84033936072111903</v>
      </c>
    </row>
    <row r="2056" spans="1:3" x14ac:dyDescent="0.25">
      <c r="A2056" s="14">
        <v>24497</v>
      </c>
      <c r="B2056" s="3">
        <v>1</v>
      </c>
      <c r="C2056" s="3">
        <v>0.71649848785937387</v>
      </c>
    </row>
    <row r="2057" spans="1:3" x14ac:dyDescent="0.25">
      <c r="A2057" s="14">
        <v>24498</v>
      </c>
      <c r="B2057" s="3">
        <v>1</v>
      </c>
      <c r="C2057" s="3">
        <v>0.82999970198040363</v>
      </c>
    </row>
    <row r="2058" spans="1:3" x14ac:dyDescent="0.25">
      <c r="A2058" s="14">
        <v>24500</v>
      </c>
      <c r="B2058" s="3">
        <v>0</v>
      </c>
      <c r="C2058" s="3">
        <v>0.80886141909820253</v>
      </c>
    </row>
    <row r="2059" spans="1:3" x14ac:dyDescent="0.25">
      <c r="A2059" s="14">
        <v>24502</v>
      </c>
      <c r="B2059" s="3">
        <v>1</v>
      </c>
      <c r="C2059" s="3">
        <v>0.74142173087120922</v>
      </c>
    </row>
    <row r="2060" spans="1:3" x14ac:dyDescent="0.25">
      <c r="A2060" s="14">
        <v>24503</v>
      </c>
      <c r="B2060" s="3">
        <v>1</v>
      </c>
      <c r="C2060" s="3">
        <v>0.8435696092469932</v>
      </c>
    </row>
    <row r="2061" spans="1:3" x14ac:dyDescent="0.25">
      <c r="A2061" s="14">
        <v>24506</v>
      </c>
      <c r="B2061" s="3">
        <v>0</v>
      </c>
      <c r="C2061" s="3">
        <v>0.63014808837796354</v>
      </c>
    </row>
    <row r="2062" spans="1:3" x14ac:dyDescent="0.25">
      <c r="A2062" s="14">
        <v>24510</v>
      </c>
      <c r="B2062" s="3">
        <v>1</v>
      </c>
      <c r="C2062" s="3">
        <v>0.76498885964198815</v>
      </c>
    </row>
    <row r="2063" spans="1:3" x14ac:dyDescent="0.25">
      <c r="A2063" s="14">
        <v>24512</v>
      </c>
      <c r="B2063" s="3">
        <v>1</v>
      </c>
      <c r="C2063" s="3">
        <v>0.85958112343929027</v>
      </c>
    </row>
    <row r="2064" spans="1:3" x14ac:dyDescent="0.25">
      <c r="A2064" s="14">
        <v>24514</v>
      </c>
      <c r="B2064" s="3">
        <v>1</v>
      </c>
      <c r="C2064" s="3">
        <v>0.8530677951663681</v>
      </c>
    </row>
    <row r="2065" spans="1:3" x14ac:dyDescent="0.25">
      <c r="A2065" s="14">
        <v>24515</v>
      </c>
      <c r="B2065" s="3">
        <v>1</v>
      </c>
      <c r="C2065" s="3">
        <v>0.8819469774660621</v>
      </c>
    </row>
    <row r="2066" spans="1:3" x14ac:dyDescent="0.25">
      <c r="A2066" s="14">
        <v>24516</v>
      </c>
      <c r="B2066" s="3">
        <v>1</v>
      </c>
      <c r="C2066" s="3">
        <v>0.84850693619740514</v>
      </c>
    </row>
    <row r="2067" spans="1:3" x14ac:dyDescent="0.25">
      <c r="A2067" s="14">
        <v>24520</v>
      </c>
      <c r="B2067" s="3">
        <v>1</v>
      </c>
      <c r="C2067" s="3">
        <v>0.70562651379048014</v>
      </c>
    </row>
    <row r="2068" spans="1:3" x14ac:dyDescent="0.25">
      <c r="A2068" s="14">
        <v>24522</v>
      </c>
      <c r="B2068" s="3">
        <v>1</v>
      </c>
      <c r="C2068" s="3">
        <v>0.8255413267638837</v>
      </c>
    </row>
    <row r="2069" spans="1:3" x14ac:dyDescent="0.25">
      <c r="A2069" s="14">
        <v>24530</v>
      </c>
      <c r="B2069" s="3">
        <v>1</v>
      </c>
      <c r="C2069" s="3">
        <v>0.78397238769223732</v>
      </c>
    </row>
    <row r="2070" spans="1:3" x14ac:dyDescent="0.25">
      <c r="A2070" s="14">
        <v>24531</v>
      </c>
      <c r="B2070" s="3">
        <v>1</v>
      </c>
      <c r="C2070" s="3">
        <v>0.85226910367929543</v>
      </c>
    </row>
    <row r="2071" spans="1:3" x14ac:dyDescent="0.25">
      <c r="A2071" s="14">
        <v>24532</v>
      </c>
      <c r="B2071" s="3">
        <v>1</v>
      </c>
      <c r="C2071" s="3">
        <v>0.74952222486939335</v>
      </c>
    </row>
    <row r="2072" spans="1:3" x14ac:dyDescent="0.25">
      <c r="A2072" s="14">
        <v>24534</v>
      </c>
      <c r="B2072" s="3">
        <v>1</v>
      </c>
      <c r="C2072" s="3">
        <v>0.75171988493961928</v>
      </c>
    </row>
    <row r="2073" spans="1:3" x14ac:dyDescent="0.25">
      <c r="A2073" s="14">
        <v>24537</v>
      </c>
      <c r="B2073" s="3">
        <v>0</v>
      </c>
      <c r="C2073" s="3">
        <v>0.888828394926232</v>
      </c>
    </row>
    <row r="2074" spans="1:3" x14ac:dyDescent="0.25">
      <c r="A2074" s="14">
        <v>24544</v>
      </c>
      <c r="B2074" s="3">
        <v>1</v>
      </c>
      <c r="C2074" s="3">
        <v>0.86489452660870469</v>
      </c>
    </row>
    <row r="2075" spans="1:3" x14ac:dyDescent="0.25">
      <c r="A2075" s="14">
        <v>24546</v>
      </c>
      <c r="B2075" s="3">
        <v>1</v>
      </c>
      <c r="C2075" s="3">
        <v>0.87655992845825348</v>
      </c>
    </row>
    <row r="2076" spans="1:3" x14ac:dyDescent="0.25">
      <c r="A2076" s="14">
        <v>24547</v>
      </c>
      <c r="B2076" s="3">
        <v>1</v>
      </c>
      <c r="C2076" s="3">
        <v>0.77656994686979131</v>
      </c>
    </row>
    <row r="2077" spans="1:3" x14ac:dyDescent="0.25">
      <c r="A2077" s="14">
        <v>24548</v>
      </c>
      <c r="B2077" s="3">
        <v>1</v>
      </c>
      <c r="C2077" s="3">
        <v>0.92447750707074905</v>
      </c>
    </row>
    <row r="2078" spans="1:3" x14ac:dyDescent="0.25">
      <c r="A2078" s="14">
        <v>24550</v>
      </c>
      <c r="B2078" s="3">
        <v>1</v>
      </c>
      <c r="C2078" s="3">
        <v>0.86890642831449472</v>
      </c>
    </row>
    <row r="2079" spans="1:3" x14ac:dyDescent="0.25">
      <c r="A2079" s="14">
        <v>24551</v>
      </c>
      <c r="B2079" s="3">
        <v>1</v>
      </c>
      <c r="C2079" s="3">
        <v>0.75036737576494494</v>
      </c>
    </row>
    <row r="2080" spans="1:3" x14ac:dyDescent="0.25">
      <c r="A2080" s="14">
        <v>24552</v>
      </c>
      <c r="B2080" s="3">
        <v>1</v>
      </c>
      <c r="C2080" s="3">
        <v>0.72029149952392835</v>
      </c>
    </row>
    <row r="2081" spans="1:3" x14ac:dyDescent="0.25">
      <c r="A2081" s="14">
        <v>24554</v>
      </c>
      <c r="B2081" s="3">
        <v>1</v>
      </c>
      <c r="C2081" s="3">
        <v>0.71186175616073</v>
      </c>
    </row>
    <row r="2082" spans="1:3" x14ac:dyDescent="0.25">
      <c r="A2082" s="14">
        <v>24555</v>
      </c>
      <c r="B2082" s="3">
        <v>1</v>
      </c>
      <c r="C2082" s="3">
        <v>0.91888185254188059</v>
      </c>
    </row>
    <row r="2083" spans="1:3" x14ac:dyDescent="0.25">
      <c r="A2083" s="14">
        <v>24556</v>
      </c>
      <c r="B2083" s="3">
        <v>1</v>
      </c>
      <c r="C2083" s="3">
        <v>0.86628780855903253</v>
      </c>
    </row>
    <row r="2084" spans="1:3" x14ac:dyDescent="0.25">
      <c r="A2084" s="14">
        <v>24557</v>
      </c>
      <c r="B2084" s="3">
        <v>1</v>
      </c>
      <c r="C2084" s="3">
        <v>0.81462590328490969</v>
      </c>
    </row>
    <row r="2085" spans="1:3" x14ac:dyDescent="0.25">
      <c r="A2085" s="14">
        <v>24558</v>
      </c>
      <c r="B2085" s="3">
        <v>1</v>
      </c>
      <c r="C2085" s="3">
        <v>0.87216837074596087</v>
      </c>
    </row>
    <row r="2086" spans="1:3" x14ac:dyDescent="0.25">
      <c r="A2086" s="14">
        <v>24559</v>
      </c>
      <c r="B2086" s="3">
        <v>1</v>
      </c>
      <c r="C2086" s="3">
        <v>0.89757638510157645</v>
      </c>
    </row>
    <row r="2087" spans="1:3" x14ac:dyDescent="0.25">
      <c r="A2087" s="14">
        <v>24562</v>
      </c>
      <c r="B2087" s="3">
        <v>1</v>
      </c>
      <c r="C2087" s="3">
        <v>0.79649204082267422</v>
      </c>
    </row>
    <row r="2088" spans="1:3" x14ac:dyDescent="0.25">
      <c r="A2088" s="14">
        <v>24563</v>
      </c>
      <c r="B2088" s="3">
        <v>1</v>
      </c>
      <c r="C2088" s="3">
        <v>0.70505701195938131</v>
      </c>
    </row>
    <row r="2089" spans="1:3" x14ac:dyDescent="0.25">
      <c r="A2089" s="14">
        <v>24568</v>
      </c>
      <c r="B2089" s="3">
        <v>0</v>
      </c>
      <c r="C2089" s="3">
        <v>0.68299694502183239</v>
      </c>
    </row>
    <row r="2090" spans="1:3" x14ac:dyDescent="0.25">
      <c r="A2090" s="14">
        <v>24569</v>
      </c>
      <c r="B2090" s="3">
        <v>1</v>
      </c>
      <c r="C2090" s="3">
        <v>0.67119757259617574</v>
      </c>
    </row>
    <row r="2091" spans="1:3" x14ac:dyDescent="0.25">
      <c r="A2091" s="14">
        <v>24570</v>
      </c>
      <c r="B2091" s="3">
        <v>0</v>
      </c>
      <c r="C2091" s="3">
        <v>0.69497941279305941</v>
      </c>
    </row>
    <row r="2092" spans="1:3" x14ac:dyDescent="0.25">
      <c r="A2092" s="14">
        <v>24572</v>
      </c>
      <c r="B2092" s="3">
        <v>0</v>
      </c>
      <c r="C2092" s="3">
        <v>0.76816102593118063</v>
      </c>
    </row>
    <row r="2093" spans="1:3" x14ac:dyDescent="0.25">
      <c r="A2093" s="14">
        <v>24575</v>
      </c>
      <c r="B2093" s="3">
        <v>1</v>
      </c>
      <c r="C2093" s="3">
        <v>0.80544256022445593</v>
      </c>
    </row>
    <row r="2094" spans="1:3" x14ac:dyDescent="0.25">
      <c r="A2094" s="14">
        <v>24576</v>
      </c>
      <c r="B2094" s="3">
        <v>1</v>
      </c>
      <c r="C2094" s="3">
        <v>0.69150579475374963</v>
      </c>
    </row>
    <row r="2095" spans="1:3" x14ac:dyDescent="0.25">
      <c r="A2095" s="14">
        <v>24577</v>
      </c>
      <c r="B2095" s="3">
        <v>1</v>
      </c>
      <c r="C2095" s="3">
        <v>0.80078846339713894</v>
      </c>
    </row>
    <row r="2096" spans="1:3" x14ac:dyDescent="0.25">
      <c r="A2096" s="14">
        <v>24580</v>
      </c>
      <c r="B2096" s="3">
        <v>1</v>
      </c>
      <c r="C2096" s="3">
        <v>0.84667796191737166</v>
      </c>
    </row>
    <row r="2097" spans="1:3" x14ac:dyDescent="0.25">
      <c r="A2097" s="14">
        <v>24581</v>
      </c>
      <c r="B2097" s="3">
        <v>1</v>
      </c>
      <c r="C2097" s="3">
        <v>0.8054624308962004</v>
      </c>
    </row>
    <row r="2098" spans="1:3" x14ac:dyDescent="0.25">
      <c r="A2098" s="14">
        <v>24583</v>
      </c>
      <c r="B2098" s="3">
        <v>1</v>
      </c>
      <c r="C2098" s="3">
        <v>0.8441339041599274</v>
      </c>
    </row>
    <row r="2099" spans="1:3" x14ac:dyDescent="0.25">
      <c r="A2099" s="14">
        <v>24587</v>
      </c>
      <c r="B2099" s="3">
        <v>1</v>
      </c>
      <c r="C2099" s="3">
        <v>0.94739625161782182</v>
      </c>
    </row>
    <row r="2100" spans="1:3" x14ac:dyDescent="0.25">
      <c r="A2100" s="14">
        <v>24588</v>
      </c>
      <c r="B2100" s="3">
        <v>1</v>
      </c>
      <c r="C2100" s="3">
        <v>0.79529196587628237</v>
      </c>
    </row>
    <row r="2101" spans="1:3" x14ac:dyDescent="0.25">
      <c r="A2101" s="14">
        <v>24590</v>
      </c>
      <c r="B2101" s="3">
        <v>1</v>
      </c>
      <c r="C2101" s="3">
        <v>0.76486294666614008</v>
      </c>
    </row>
    <row r="2102" spans="1:3" x14ac:dyDescent="0.25">
      <c r="A2102" s="14">
        <v>24592</v>
      </c>
      <c r="B2102" s="3">
        <v>1</v>
      </c>
      <c r="C2102" s="3">
        <v>0.8310694630666039</v>
      </c>
    </row>
    <row r="2103" spans="1:3" x14ac:dyDescent="0.25">
      <c r="A2103" s="14">
        <v>24593</v>
      </c>
      <c r="B2103" s="3">
        <v>1</v>
      </c>
      <c r="C2103" s="3">
        <v>0.82139427982775759</v>
      </c>
    </row>
    <row r="2104" spans="1:3" x14ac:dyDescent="0.25">
      <c r="A2104" s="14">
        <v>24595</v>
      </c>
      <c r="B2104" s="3">
        <v>0</v>
      </c>
      <c r="C2104" s="3">
        <v>0.72406767792866411</v>
      </c>
    </row>
    <row r="2105" spans="1:3" x14ac:dyDescent="0.25">
      <c r="A2105" s="14">
        <v>24596</v>
      </c>
      <c r="B2105" s="3">
        <v>1</v>
      </c>
      <c r="C2105" s="3">
        <v>0.8513245221090876</v>
      </c>
    </row>
    <row r="2106" spans="1:3" x14ac:dyDescent="0.25">
      <c r="A2106" s="14">
        <v>24597</v>
      </c>
      <c r="B2106" s="3">
        <v>0</v>
      </c>
      <c r="C2106" s="3">
        <v>0.76830953004862645</v>
      </c>
    </row>
    <row r="2107" spans="1:3" x14ac:dyDescent="0.25">
      <c r="A2107" s="14">
        <v>24599</v>
      </c>
      <c r="B2107" s="3">
        <v>1</v>
      </c>
      <c r="C2107" s="3">
        <v>0.86023257672587639</v>
      </c>
    </row>
    <row r="2108" spans="1:3" x14ac:dyDescent="0.25">
      <c r="A2108" s="14">
        <v>24601</v>
      </c>
      <c r="B2108" s="3">
        <v>0</v>
      </c>
      <c r="C2108" s="3">
        <v>0.73743374913258819</v>
      </c>
    </row>
    <row r="2109" spans="1:3" x14ac:dyDescent="0.25">
      <c r="A2109" s="14">
        <v>24604</v>
      </c>
      <c r="B2109" s="3">
        <v>1</v>
      </c>
      <c r="C2109" s="3">
        <v>0.78286211505316539</v>
      </c>
    </row>
    <row r="2110" spans="1:3" x14ac:dyDescent="0.25">
      <c r="A2110" s="14">
        <v>24605</v>
      </c>
      <c r="B2110" s="3">
        <v>1</v>
      </c>
      <c r="C2110" s="3">
        <v>0.8604306738251708</v>
      </c>
    </row>
    <row r="2111" spans="1:3" x14ac:dyDescent="0.25">
      <c r="A2111" s="14">
        <v>24607</v>
      </c>
      <c r="B2111" s="3">
        <v>1</v>
      </c>
      <c r="C2111" s="3">
        <v>0.54607743508232898</v>
      </c>
    </row>
    <row r="2112" spans="1:3" x14ac:dyDescent="0.25">
      <c r="A2112" s="14">
        <v>24608</v>
      </c>
      <c r="B2112" s="3">
        <v>0</v>
      </c>
      <c r="C2112" s="3">
        <v>0.77956937250243352</v>
      </c>
    </row>
    <row r="2113" spans="1:3" x14ac:dyDescent="0.25">
      <c r="A2113" s="14">
        <v>24609</v>
      </c>
      <c r="B2113" s="3">
        <v>1</v>
      </c>
      <c r="C2113" s="3">
        <v>0.84715967883902854</v>
      </c>
    </row>
    <row r="2114" spans="1:3" x14ac:dyDescent="0.25">
      <c r="A2114" s="14">
        <v>24610</v>
      </c>
      <c r="B2114" s="3">
        <v>0</v>
      </c>
      <c r="C2114" s="3">
        <v>0.75178902253190638</v>
      </c>
    </row>
    <row r="2115" spans="1:3" x14ac:dyDescent="0.25">
      <c r="A2115" s="14">
        <v>24613</v>
      </c>
      <c r="B2115" s="3">
        <v>1</v>
      </c>
      <c r="C2115" s="3">
        <v>0.76349369855398563</v>
      </c>
    </row>
    <row r="2116" spans="1:3" x14ac:dyDescent="0.25">
      <c r="A2116" s="14">
        <v>24614</v>
      </c>
      <c r="B2116" s="3">
        <v>1</v>
      </c>
      <c r="C2116" s="3">
        <v>0.77681580325068122</v>
      </c>
    </row>
    <row r="2117" spans="1:3" x14ac:dyDescent="0.25">
      <c r="A2117" s="14">
        <v>24617</v>
      </c>
      <c r="B2117" s="3">
        <v>1</v>
      </c>
      <c r="C2117" s="3">
        <v>0.7777377551223843</v>
      </c>
    </row>
    <row r="2118" spans="1:3" x14ac:dyDescent="0.25">
      <c r="A2118" s="14">
        <v>24619</v>
      </c>
      <c r="B2118" s="3">
        <v>1</v>
      </c>
      <c r="C2118" s="3">
        <v>0.66318606799724589</v>
      </c>
    </row>
    <row r="2119" spans="1:3" x14ac:dyDescent="0.25">
      <c r="A2119" s="14">
        <v>24622</v>
      </c>
      <c r="B2119" s="3">
        <v>0</v>
      </c>
      <c r="C2119" s="3">
        <v>0.75815082971532466</v>
      </c>
    </row>
    <row r="2120" spans="1:3" x14ac:dyDescent="0.25">
      <c r="A2120" s="14">
        <v>24623</v>
      </c>
      <c r="B2120" s="3">
        <v>1</v>
      </c>
      <c r="C2120" s="3">
        <v>0.81241432451212103</v>
      </c>
    </row>
    <row r="2121" spans="1:3" x14ac:dyDescent="0.25">
      <c r="A2121" s="14">
        <v>24628</v>
      </c>
      <c r="B2121" s="3">
        <v>1</v>
      </c>
      <c r="C2121" s="3">
        <v>0.76450313950520854</v>
      </c>
    </row>
    <row r="2122" spans="1:3" x14ac:dyDescent="0.25">
      <c r="A2122" s="14">
        <v>24630</v>
      </c>
      <c r="B2122" s="3">
        <v>1</v>
      </c>
      <c r="C2122" s="3">
        <v>0.96390979206424698</v>
      </c>
    </row>
    <row r="2123" spans="1:3" x14ac:dyDescent="0.25">
      <c r="A2123" s="14">
        <v>24631</v>
      </c>
      <c r="B2123" s="3">
        <v>1</v>
      </c>
      <c r="C2123" s="3">
        <v>0.82333269023193834</v>
      </c>
    </row>
    <row r="2124" spans="1:3" x14ac:dyDescent="0.25">
      <c r="A2124" s="14">
        <v>24633</v>
      </c>
      <c r="B2124" s="3">
        <v>1</v>
      </c>
      <c r="C2124" s="3">
        <v>0.94155574002559217</v>
      </c>
    </row>
    <row r="2125" spans="1:3" x14ac:dyDescent="0.25">
      <c r="A2125" s="14">
        <v>24635</v>
      </c>
      <c r="B2125" s="3">
        <v>1</v>
      </c>
      <c r="C2125" s="3">
        <v>0.8318078772489258</v>
      </c>
    </row>
    <row r="2126" spans="1:3" x14ac:dyDescent="0.25">
      <c r="A2126" s="14">
        <v>24636</v>
      </c>
      <c r="B2126" s="3">
        <v>1</v>
      </c>
      <c r="C2126" s="3">
        <v>0.80363669373650448</v>
      </c>
    </row>
    <row r="2127" spans="1:3" x14ac:dyDescent="0.25">
      <c r="A2127" s="14">
        <v>24638</v>
      </c>
      <c r="B2127" s="3">
        <v>1</v>
      </c>
      <c r="C2127" s="3">
        <v>0.81206618011222398</v>
      </c>
    </row>
    <row r="2128" spans="1:3" x14ac:dyDescent="0.25">
      <c r="A2128" s="14">
        <v>24642</v>
      </c>
      <c r="B2128" s="3">
        <v>0</v>
      </c>
      <c r="C2128" s="3">
        <v>0.8777258640266522</v>
      </c>
    </row>
    <row r="2129" spans="1:3" x14ac:dyDescent="0.25">
      <c r="A2129" s="14">
        <v>24644</v>
      </c>
      <c r="B2129" s="3">
        <v>0</v>
      </c>
      <c r="C2129" s="3">
        <v>0.7634834531814787</v>
      </c>
    </row>
    <row r="2130" spans="1:3" x14ac:dyDescent="0.25">
      <c r="A2130" s="14">
        <v>24646</v>
      </c>
      <c r="B2130" s="3">
        <v>1</v>
      </c>
      <c r="C2130" s="3">
        <v>0.86493629873624667</v>
      </c>
    </row>
    <row r="2131" spans="1:3" x14ac:dyDescent="0.25">
      <c r="A2131" s="14">
        <v>24649</v>
      </c>
      <c r="B2131" s="3">
        <v>0</v>
      </c>
      <c r="C2131" s="3">
        <v>0.8405369269392422</v>
      </c>
    </row>
    <row r="2132" spans="1:3" x14ac:dyDescent="0.25">
      <c r="A2132" s="14">
        <v>24652</v>
      </c>
      <c r="B2132" s="3">
        <v>1</v>
      </c>
      <c r="C2132" s="3">
        <v>0.73679701263058894</v>
      </c>
    </row>
    <row r="2133" spans="1:3" x14ac:dyDescent="0.25">
      <c r="A2133" s="14">
        <v>24653</v>
      </c>
      <c r="B2133" s="3">
        <v>1</v>
      </c>
      <c r="C2133" s="3">
        <v>0.73952357882541986</v>
      </c>
    </row>
    <row r="2134" spans="1:3" x14ac:dyDescent="0.25">
      <c r="A2134" s="14">
        <v>24657</v>
      </c>
      <c r="B2134" s="3">
        <v>1</v>
      </c>
      <c r="C2134" s="3">
        <v>0.83292797152729869</v>
      </c>
    </row>
    <row r="2135" spans="1:3" x14ac:dyDescent="0.25">
      <c r="A2135" s="14">
        <v>24658</v>
      </c>
      <c r="B2135" s="3">
        <v>0</v>
      </c>
      <c r="C2135" s="3">
        <v>0.71074394889173731</v>
      </c>
    </row>
    <row r="2136" spans="1:3" x14ac:dyDescent="0.25">
      <c r="A2136" s="14">
        <v>24662</v>
      </c>
      <c r="B2136" s="3">
        <v>1</v>
      </c>
      <c r="C2136" s="3">
        <v>0.9628149269410099</v>
      </c>
    </row>
    <row r="2137" spans="1:3" x14ac:dyDescent="0.25">
      <c r="A2137" s="14">
        <v>24664</v>
      </c>
      <c r="B2137" s="3">
        <v>1</v>
      </c>
      <c r="C2137" s="3">
        <v>0.78897529329320304</v>
      </c>
    </row>
    <row r="2138" spans="1:3" x14ac:dyDescent="0.25">
      <c r="A2138" s="14">
        <v>24667</v>
      </c>
      <c r="B2138" s="3">
        <v>0</v>
      </c>
      <c r="C2138" s="3">
        <v>0.63139423196677991</v>
      </c>
    </row>
    <row r="2139" spans="1:3" x14ac:dyDescent="0.25">
      <c r="A2139" s="14">
        <v>24672</v>
      </c>
      <c r="B2139" s="3">
        <v>0</v>
      </c>
      <c r="C2139" s="3">
        <v>0.69721958113408389</v>
      </c>
    </row>
    <row r="2140" spans="1:3" x14ac:dyDescent="0.25">
      <c r="A2140" s="14">
        <v>24673</v>
      </c>
      <c r="B2140" s="3">
        <v>1</v>
      </c>
      <c r="C2140" s="3">
        <v>0.73373204866116915</v>
      </c>
    </row>
    <row r="2141" spans="1:3" x14ac:dyDescent="0.25">
      <c r="A2141" s="14">
        <v>24676</v>
      </c>
      <c r="B2141" s="3">
        <v>1</v>
      </c>
      <c r="C2141" s="3">
        <v>0.84841902843395189</v>
      </c>
    </row>
    <row r="2142" spans="1:3" x14ac:dyDescent="0.25">
      <c r="A2142" s="14">
        <v>24678</v>
      </c>
      <c r="B2142" s="3">
        <v>0</v>
      </c>
      <c r="C2142" s="3">
        <v>0.78859121284212008</v>
      </c>
    </row>
    <row r="2143" spans="1:3" x14ac:dyDescent="0.25">
      <c r="A2143" s="14">
        <v>24682</v>
      </c>
      <c r="B2143" s="3">
        <v>1</v>
      </c>
      <c r="C2143" s="3">
        <v>0.83219000363417672</v>
      </c>
    </row>
    <row r="2144" spans="1:3" x14ac:dyDescent="0.25">
      <c r="A2144" s="14">
        <v>24684</v>
      </c>
      <c r="B2144" s="3">
        <v>1</v>
      </c>
      <c r="C2144" s="3">
        <v>0.69217442201763713</v>
      </c>
    </row>
    <row r="2145" spans="1:3" x14ac:dyDescent="0.25">
      <c r="A2145" s="14">
        <v>24685</v>
      </c>
      <c r="B2145" s="3">
        <v>0</v>
      </c>
      <c r="C2145" s="3">
        <v>0.57669484716793029</v>
      </c>
    </row>
    <row r="2146" spans="1:3" x14ac:dyDescent="0.25">
      <c r="A2146" s="14">
        <v>24686</v>
      </c>
      <c r="B2146" s="3">
        <v>0</v>
      </c>
      <c r="C2146" s="3">
        <v>0.63625549902809209</v>
      </c>
    </row>
    <row r="2147" spans="1:3" x14ac:dyDescent="0.25">
      <c r="A2147" s="14">
        <v>24688</v>
      </c>
      <c r="B2147" s="3">
        <v>1</v>
      </c>
      <c r="C2147" s="3">
        <v>0.85137895717606671</v>
      </c>
    </row>
    <row r="2148" spans="1:3" x14ac:dyDescent="0.25">
      <c r="A2148" s="14">
        <v>24690</v>
      </c>
      <c r="B2148" s="3">
        <v>1</v>
      </c>
      <c r="C2148" s="3">
        <v>0.81049676125949099</v>
      </c>
    </row>
    <row r="2149" spans="1:3" x14ac:dyDescent="0.25">
      <c r="A2149" s="14">
        <v>24691</v>
      </c>
      <c r="B2149" s="3">
        <v>1</v>
      </c>
      <c r="C2149" s="3">
        <v>0.83993501632365986</v>
      </c>
    </row>
    <row r="2150" spans="1:3" x14ac:dyDescent="0.25">
      <c r="A2150" s="14">
        <v>24693</v>
      </c>
      <c r="B2150" s="3">
        <v>0</v>
      </c>
      <c r="C2150" s="3">
        <v>0.89197277710369482</v>
      </c>
    </row>
    <row r="2151" spans="1:3" x14ac:dyDescent="0.25">
      <c r="A2151" s="14">
        <v>24695</v>
      </c>
      <c r="B2151" s="3">
        <v>0</v>
      </c>
      <c r="C2151" s="3">
        <v>0.65777218106837065</v>
      </c>
    </row>
    <row r="2152" spans="1:3" x14ac:dyDescent="0.25">
      <c r="A2152" s="14">
        <v>24696</v>
      </c>
      <c r="B2152" s="3">
        <v>1</v>
      </c>
      <c r="C2152" s="3">
        <v>0.74281424044494604</v>
      </c>
    </row>
    <row r="2153" spans="1:3" x14ac:dyDescent="0.25">
      <c r="A2153" s="14">
        <v>24698</v>
      </c>
      <c r="B2153" s="3">
        <v>0</v>
      </c>
      <c r="C2153" s="3">
        <v>0.78960724218466738</v>
      </c>
    </row>
    <row r="2154" spans="1:3" x14ac:dyDescent="0.25">
      <c r="A2154" s="14">
        <v>24699</v>
      </c>
      <c r="B2154" s="3">
        <v>1</v>
      </c>
      <c r="C2154" s="3">
        <v>0.82836807997616346</v>
      </c>
    </row>
    <row r="2155" spans="1:3" x14ac:dyDescent="0.25">
      <c r="A2155" s="14">
        <v>24701</v>
      </c>
      <c r="B2155" s="3">
        <v>1</v>
      </c>
      <c r="C2155" s="3">
        <v>0.71484256023096282</v>
      </c>
    </row>
    <row r="2156" spans="1:3" x14ac:dyDescent="0.25">
      <c r="A2156" s="14">
        <v>24702</v>
      </c>
      <c r="B2156" s="3">
        <v>1</v>
      </c>
      <c r="C2156" s="3">
        <v>0.70673817163242192</v>
      </c>
    </row>
    <row r="2157" spans="1:3" x14ac:dyDescent="0.25">
      <c r="A2157" s="14">
        <v>24703</v>
      </c>
      <c r="B2157" s="3">
        <v>1</v>
      </c>
      <c r="C2157" s="3">
        <v>0.83108973737748937</v>
      </c>
    </row>
    <row r="2158" spans="1:3" x14ac:dyDescent="0.25">
      <c r="A2158" s="14">
        <v>24705</v>
      </c>
      <c r="B2158" s="3">
        <v>0</v>
      </c>
      <c r="C2158" s="3">
        <v>0.83330354367499604</v>
      </c>
    </row>
    <row r="2159" spans="1:3" x14ac:dyDescent="0.25">
      <c r="A2159" s="14">
        <v>24706</v>
      </c>
      <c r="B2159" s="3">
        <v>1</v>
      </c>
      <c r="C2159" s="3">
        <v>0.87149038944950552</v>
      </c>
    </row>
    <row r="2160" spans="1:3" x14ac:dyDescent="0.25">
      <c r="A2160" s="14">
        <v>24709</v>
      </c>
      <c r="B2160" s="3">
        <v>1</v>
      </c>
      <c r="C2160" s="3">
        <v>0.79832002459322693</v>
      </c>
    </row>
    <row r="2161" spans="1:3" x14ac:dyDescent="0.25">
      <c r="A2161" s="14">
        <v>24710</v>
      </c>
      <c r="B2161" s="3">
        <v>1</v>
      </c>
      <c r="C2161" s="3">
        <v>0.73683532175939592</v>
      </c>
    </row>
    <row r="2162" spans="1:3" x14ac:dyDescent="0.25">
      <c r="A2162" s="14">
        <v>24714</v>
      </c>
      <c r="B2162" s="3">
        <v>0</v>
      </c>
      <c r="C2162" s="3">
        <v>0.67776938158863731</v>
      </c>
    </row>
    <row r="2163" spans="1:3" x14ac:dyDescent="0.25">
      <c r="A2163" s="14">
        <v>24717</v>
      </c>
      <c r="B2163" s="3">
        <v>0</v>
      </c>
      <c r="C2163" s="3">
        <v>0.74601006543114745</v>
      </c>
    </row>
    <row r="2164" spans="1:3" x14ac:dyDescent="0.25">
      <c r="A2164" s="14">
        <v>24718</v>
      </c>
      <c r="B2164" s="3">
        <v>1</v>
      </c>
      <c r="C2164" s="3">
        <v>0.78902335525535106</v>
      </c>
    </row>
    <row r="2165" spans="1:3" x14ac:dyDescent="0.25">
      <c r="A2165" s="14">
        <v>24719</v>
      </c>
      <c r="B2165" s="3">
        <v>1</v>
      </c>
      <c r="C2165" s="3">
        <v>0.87191087677258727</v>
      </c>
    </row>
    <row r="2166" spans="1:3" x14ac:dyDescent="0.25">
      <c r="A2166" s="14">
        <v>24721</v>
      </c>
      <c r="B2166" s="3">
        <v>1</v>
      </c>
      <c r="C2166" s="3">
        <v>0.84479038890874436</v>
      </c>
    </row>
    <row r="2167" spans="1:3" x14ac:dyDescent="0.25">
      <c r="A2167" s="14">
        <v>24722</v>
      </c>
      <c r="B2167" s="3">
        <v>1</v>
      </c>
      <c r="C2167" s="3">
        <v>0.95452996930553102</v>
      </c>
    </row>
    <row r="2168" spans="1:3" x14ac:dyDescent="0.25">
      <c r="A2168" s="14">
        <v>24723</v>
      </c>
      <c r="B2168" s="3">
        <v>1</v>
      </c>
      <c r="C2168" s="3">
        <v>0.91057067860354868</v>
      </c>
    </row>
    <row r="2169" spans="1:3" x14ac:dyDescent="0.25">
      <c r="A2169" s="14">
        <v>24724</v>
      </c>
      <c r="B2169" s="3">
        <v>1</v>
      </c>
      <c r="C2169" s="3">
        <v>0.74477386896387643</v>
      </c>
    </row>
    <row r="2170" spans="1:3" x14ac:dyDescent="0.25">
      <c r="A2170" s="14">
        <v>24725</v>
      </c>
      <c r="B2170" s="3">
        <v>0</v>
      </c>
      <c r="C2170" s="3">
        <v>0.73657839199471531</v>
      </c>
    </row>
    <row r="2171" spans="1:3" x14ac:dyDescent="0.25">
      <c r="A2171" s="14">
        <v>24726</v>
      </c>
      <c r="B2171" s="3">
        <v>1</v>
      </c>
      <c r="C2171" s="3">
        <v>0.87714989592392445</v>
      </c>
    </row>
    <row r="2172" spans="1:3" x14ac:dyDescent="0.25">
      <c r="A2172" s="14">
        <v>24727</v>
      </c>
      <c r="B2172" s="3">
        <v>1</v>
      </c>
      <c r="C2172" s="3">
        <v>0.62450343616105175</v>
      </c>
    </row>
    <row r="2173" spans="1:3" x14ac:dyDescent="0.25">
      <c r="A2173" s="14">
        <v>24730</v>
      </c>
      <c r="B2173" s="3">
        <v>1</v>
      </c>
      <c r="C2173" s="3">
        <v>0.82054578722466631</v>
      </c>
    </row>
    <row r="2174" spans="1:3" x14ac:dyDescent="0.25">
      <c r="A2174" s="14">
        <v>24731</v>
      </c>
      <c r="B2174" s="3">
        <v>1</v>
      </c>
      <c r="C2174" s="3">
        <v>0.69961202067258199</v>
      </c>
    </row>
    <row r="2175" spans="1:3" x14ac:dyDescent="0.25">
      <c r="A2175" s="14">
        <v>24734</v>
      </c>
      <c r="B2175" s="3">
        <v>1</v>
      </c>
      <c r="C2175" s="3">
        <v>0.8330304600872982</v>
      </c>
    </row>
    <row r="2176" spans="1:3" x14ac:dyDescent="0.25">
      <c r="A2176" s="14">
        <v>24738</v>
      </c>
      <c r="B2176" s="3">
        <v>1</v>
      </c>
      <c r="C2176" s="3">
        <v>0.81291306765200821</v>
      </c>
    </row>
    <row r="2177" spans="1:3" x14ac:dyDescent="0.25">
      <c r="A2177" s="14">
        <v>24742</v>
      </c>
      <c r="B2177" s="3">
        <v>0</v>
      </c>
      <c r="C2177" s="3">
        <v>0.68785199816248921</v>
      </c>
    </row>
    <row r="2178" spans="1:3" x14ac:dyDescent="0.25">
      <c r="A2178" s="14">
        <v>24744</v>
      </c>
      <c r="B2178" s="3">
        <v>1</v>
      </c>
      <c r="C2178" s="3">
        <v>0.90742335286443743</v>
      </c>
    </row>
    <row r="2179" spans="1:3" x14ac:dyDescent="0.25">
      <c r="A2179" s="14">
        <v>24747</v>
      </c>
      <c r="B2179" s="3">
        <v>1</v>
      </c>
      <c r="C2179" s="3">
        <v>0.72381004689321993</v>
      </c>
    </row>
    <row r="2180" spans="1:3" x14ac:dyDescent="0.25">
      <c r="A2180" s="14">
        <v>24750</v>
      </c>
      <c r="B2180" s="3">
        <v>1</v>
      </c>
      <c r="C2180" s="3">
        <v>0.83687141693093026</v>
      </c>
    </row>
    <row r="2181" spans="1:3" x14ac:dyDescent="0.25">
      <c r="A2181" s="14">
        <v>24753</v>
      </c>
      <c r="B2181" s="3">
        <v>1</v>
      </c>
      <c r="C2181" s="3">
        <v>0.792492041000459</v>
      </c>
    </row>
    <row r="2182" spans="1:3" x14ac:dyDescent="0.25">
      <c r="A2182" s="14">
        <v>24756</v>
      </c>
      <c r="B2182" s="3">
        <v>1</v>
      </c>
      <c r="C2182" s="3">
        <v>0.89679590730051251</v>
      </c>
    </row>
    <row r="2183" spans="1:3" x14ac:dyDescent="0.25">
      <c r="A2183" s="14">
        <v>24757</v>
      </c>
      <c r="B2183" s="3">
        <v>1</v>
      </c>
      <c r="C2183" s="3">
        <v>0.93852518141890839</v>
      </c>
    </row>
    <row r="2184" spans="1:3" x14ac:dyDescent="0.25">
      <c r="A2184" s="14">
        <v>24759</v>
      </c>
      <c r="B2184" s="3">
        <v>1</v>
      </c>
      <c r="C2184" s="3">
        <v>0.78516660524147119</v>
      </c>
    </row>
    <row r="2185" spans="1:3" x14ac:dyDescent="0.25">
      <c r="A2185" s="14">
        <v>24760</v>
      </c>
      <c r="B2185" s="3">
        <v>1</v>
      </c>
      <c r="C2185" s="3">
        <v>0.85328424997013586</v>
      </c>
    </row>
    <row r="2186" spans="1:3" x14ac:dyDescent="0.25">
      <c r="A2186" s="14">
        <v>24766</v>
      </c>
      <c r="B2186" s="3">
        <v>1</v>
      </c>
      <c r="C2186" s="3">
        <v>0.84407562917739842</v>
      </c>
    </row>
    <row r="2187" spans="1:3" x14ac:dyDescent="0.25">
      <c r="A2187" s="14">
        <v>24767</v>
      </c>
      <c r="B2187" s="3">
        <v>1</v>
      </c>
      <c r="C2187" s="3">
        <v>0.73380934061927283</v>
      </c>
    </row>
    <row r="2188" spans="1:3" x14ac:dyDescent="0.25">
      <c r="A2188" s="14">
        <v>24770</v>
      </c>
      <c r="B2188" s="3">
        <v>1</v>
      </c>
      <c r="C2188" s="3">
        <v>0.82008248449251053</v>
      </c>
    </row>
    <row r="2189" spans="1:3" x14ac:dyDescent="0.25">
      <c r="A2189" s="14">
        <v>24773</v>
      </c>
      <c r="B2189" s="3">
        <v>1</v>
      </c>
      <c r="C2189" s="3">
        <v>0.84332809180705415</v>
      </c>
    </row>
    <row r="2190" spans="1:3" x14ac:dyDescent="0.25">
      <c r="A2190" s="14">
        <v>24775</v>
      </c>
      <c r="B2190" s="3">
        <v>1</v>
      </c>
      <c r="C2190" s="3">
        <v>0.7840201011745227</v>
      </c>
    </row>
    <row r="2191" spans="1:3" x14ac:dyDescent="0.25">
      <c r="A2191" s="14">
        <v>24776</v>
      </c>
      <c r="B2191" s="3">
        <v>1</v>
      </c>
      <c r="C2191" s="3">
        <v>0.79942485541805464</v>
      </c>
    </row>
    <row r="2192" spans="1:3" x14ac:dyDescent="0.25">
      <c r="A2192" s="14">
        <v>24777</v>
      </c>
      <c r="B2192" s="3">
        <v>1</v>
      </c>
      <c r="C2192" s="3">
        <v>0.93720412043437629</v>
      </c>
    </row>
    <row r="2193" spans="1:3" x14ac:dyDescent="0.25">
      <c r="A2193" s="14">
        <v>24778</v>
      </c>
      <c r="B2193" s="3">
        <v>1</v>
      </c>
      <c r="C2193" s="3">
        <v>0.77822464525500379</v>
      </c>
    </row>
    <row r="2194" spans="1:3" x14ac:dyDescent="0.25">
      <c r="A2194" s="14">
        <v>24779</v>
      </c>
      <c r="B2194" s="3">
        <v>1</v>
      </c>
      <c r="C2194" s="3">
        <v>0.80267387721605477</v>
      </c>
    </row>
    <row r="2195" spans="1:3" x14ac:dyDescent="0.25">
      <c r="A2195" s="14">
        <v>24780</v>
      </c>
      <c r="B2195" s="3">
        <v>1</v>
      </c>
      <c r="C2195" s="3">
        <v>0.82933699389912796</v>
      </c>
    </row>
    <row r="2196" spans="1:3" x14ac:dyDescent="0.25">
      <c r="A2196" s="14">
        <v>24785</v>
      </c>
      <c r="B2196" s="3">
        <v>0</v>
      </c>
      <c r="C2196" s="3">
        <v>0.74002305932767465</v>
      </c>
    </row>
    <row r="2197" spans="1:3" x14ac:dyDescent="0.25">
      <c r="A2197" s="14">
        <v>24786</v>
      </c>
      <c r="B2197" s="3">
        <v>1</v>
      </c>
      <c r="C2197" s="3">
        <v>0.90120470568932221</v>
      </c>
    </row>
    <row r="2198" spans="1:3" x14ac:dyDescent="0.25">
      <c r="A2198" s="14">
        <v>24787</v>
      </c>
      <c r="B2198" s="3">
        <v>1</v>
      </c>
      <c r="C2198" s="3">
        <v>0.90982574811978201</v>
      </c>
    </row>
    <row r="2199" spans="1:3" x14ac:dyDescent="0.25">
      <c r="A2199" s="14">
        <v>24796</v>
      </c>
      <c r="B2199" s="3">
        <v>1</v>
      </c>
      <c r="C2199" s="3">
        <v>0.81743143539070395</v>
      </c>
    </row>
    <row r="2200" spans="1:3" x14ac:dyDescent="0.25">
      <c r="A2200" s="14">
        <v>24798</v>
      </c>
      <c r="B2200" s="3">
        <v>1</v>
      </c>
      <c r="C2200" s="3">
        <v>0.62419127840617328</v>
      </c>
    </row>
    <row r="2201" spans="1:3" x14ac:dyDescent="0.25">
      <c r="A2201" s="14">
        <v>24799</v>
      </c>
      <c r="B2201" s="3">
        <v>1</v>
      </c>
      <c r="C2201" s="3">
        <v>0.83380942151826631</v>
      </c>
    </row>
    <row r="2202" spans="1:3" x14ac:dyDescent="0.25">
      <c r="A2202" s="14">
        <v>24801</v>
      </c>
      <c r="B2202" s="3">
        <v>1</v>
      </c>
      <c r="C2202" s="3">
        <v>0.89228149165449033</v>
      </c>
    </row>
    <row r="2203" spans="1:3" x14ac:dyDescent="0.25">
      <c r="A2203" s="14">
        <v>24806</v>
      </c>
      <c r="B2203" s="3">
        <v>1</v>
      </c>
      <c r="C2203" s="3">
        <v>0.85970517432613791</v>
      </c>
    </row>
    <row r="2204" spans="1:3" x14ac:dyDescent="0.25">
      <c r="A2204" s="14">
        <v>24808</v>
      </c>
      <c r="B2204" s="3">
        <v>1</v>
      </c>
      <c r="C2204" s="3">
        <v>0.8180488173403081</v>
      </c>
    </row>
    <row r="2205" spans="1:3" x14ac:dyDescent="0.25">
      <c r="A2205" s="14">
        <v>24810</v>
      </c>
      <c r="B2205" s="3">
        <v>1</v>
      </c>
      <c r="C2205" s="3">
        <v>0.83304993264841964</v>
      </c>
    </row>
    <row r="2206" spans="1:3" x14ac:dyDescent="0.25">
      <c r="A2206" s="14">
        <v>24811</v>
      </c>
      <c r="B2206" s="3">
        <v>1</v>
      </c>
      <c r="C2206" s="3">
        <v>0.91507084639829861</v>
      </c>
    </row>
    <row r="2207" spans="1:3" x14ac:dyDescent="0.25">
      <c r="A2207" s="14">
        <v>24812</v>
      </c>
      <c r="B2207" s="3">
        <v>1</v>
      </c>
      <c r="C2207" s="3">
        <v>0.80139159866704701</v>
      </c>
    </row>
    <row r="2208" spans="1:3" x14ac:dyDescent="0.25">
      <c r="A2208" s="14">
        <v>24816</v>
      </c>
      <c r="B2208" s="3">
        <v>0</v>
      </c>
      <c r="C2208" s="3">
        <v>0.68020800208165755</v>
      </c>
    </row>
    <row r="2209" spans="1:3" x14ac:dyDescent="0.25">
      <c r="A2209" s="14">
        <v>24819</v>
      </c>
      <c r="B2209" s="3">
        <v>1</v>
      </c>
      <c r="C2209" s="3">
        <v>0.81768227249818759</v>
      </c>
    </row>
    <row r="2210" spans="1:3" x14ac:dyDescent="0.25">
      <c r="A2210" s="14">
        <v>24822</v>
      </c>
      <c r="B2210" s="3">
        <v>0</v>
      </c>
      <c r="C2210" s="3">
        <v>0.78288309259783351</v>
      </c>
    </row>
    <row r="2211" spans="1:3" x14ac:dyDescent="0.25">
      <c r="A2211" s="14">
        <v>24823</v>
      </c>
      <c r="B2211" s="3">
        <v>1</v>
      </c>
      <c r="C2211" s="3">
        <v>0.85652775182746266</v>
      </c>
    </row>
    <row r="2212" spans="1:3" x14ac:dyDescent="0.25">
      <c r="A2212" s="14">
        <v>24825</v>
      </c>
      <c r="B2212" s="3">
        <v>1</v>
      </c>
      <c r="C2212" s="3">
        <v>0.63271715727458822</v>
      </c>
    </row>
    <row r="2213" spans="1:3" x14ac:dyDescent="0.25">
      <c r="A2213" s="14">
        <v>24827</v>
      </c>
      <c r="B2213" s="3">
        <v>1</v>
      </c>
      <c r="C2213" s="3">
        <v>0.89190360520735057</v>
      </c>
    </row>
    <row r="2214" spans="1:3" x14ac:dyDescent="0.25">
      <c r="A2214" s="14">
        <v>24830</v>
      </c>
      <c r="B2214" s="3">
        <v>1</v>
      </c>
      <c r="C2214" s="3">
        <v>0.75816982599412319</v>
      </c>
    </row>
    <row r="2215" spans="1:3" x14ac:dyDescent="0.25">
      <c r="A2215" s="14">
        <v>24832</v>
      </c>
      <c r="B2215" s="3">
        <v>0</v>
      </c>
      <c r="C2215" s="3">
        <v>0.73512538268512595</v>
      </c>
    </row>
    <row r="2216" spans="1:3" x14ac:dyDescent="0.25">
      <c r="A2216" s="14">
        <v>24833</v>
      </c>
      <c r="B2216" s="3">
        <v>1</v>
      </c>
      <c r="C2216" s="3">
        <v>0.78318683523286281</v>
      </c>
    </row>
    <row r="2217" spans="1:3" x14ac:dyDescent="0.25">
      <c r="A2217" s="14">
        <v>24834</v>
      </c>
      <c r="B2217" s="3">
        <v>1</v>
      </c>
      <c r="C2217" s="3">
        <v>0.60814202516301974</v>
      </c>
    </row>
    <row r="2218" spans="1:3" x14ac:dyDescent="0.25">
      <c r="A2218" s="14">
        <v>24839</v>
      </c>
      <c r="B2218" s="3">
        <v>1</v>
      </c>
      <c r="C2218" s="3">
        <v>0.74363182918925241</v>
      </c>
    </row>
    <row r="2219" spans="1:3" x14ac:dyDescent="0.25">
      <c r="A2219" s="14">
        <v>24841</v>
      </c>
      <c r="B2219" s="3">
        <v>1</v>
      </c>
      <c r="C2219" s="3">
        <v>0.82147392844670752</v>
      </c>
    </row>
    <row r="2220" spans="1:3" x14ac:dyDescent="0.25">
      <c r="A2220" s="14">
        <v>24845</v>
      </c>
      <c r="B2220" s="3">
        <v>1</v>
      </c>
      <c r="C2220" s="3">
        <v>0.75772854727099803</v>
      </c>
    </row>
    <row r="2221" spans="1:3" x14ac:dyDescent="0.25">
      <c r="A2221" s="14">
        <v>24847</v>
      </c>
      <c r="B2221" s="3">
        <v>0</v>
      </c>
      <c r="C2221" s="3">
        <v>0.79314122712515656</v>
      </c>
    </row>
    <row r="2222" spans="1:3" x14ac:dyDescent="0.25">
      <c r="A2222" s="14">
        <v>24848</v>
      </c>
      <c r="B2222" s="3">
        <v>0</v>
      </c>
      <c r="C2222" s="3">
        <v>0.88357982471183794</v>
      </c>
    </row>
    <row r="2223" spans="1:3" x14ac:dyDescent="0.25">
      <c r="A2223" s="14">
        <v>24850</v>
      </c>
      <c r="B2223" s="3">
        <v>1</v>
      </c>
      <c r="C2223" s="3">
        <v>0.75548856797943753</v>
      </c>
    </row>
    <row r="2224" spans="1:3" x14ac:dyDescent="0.25">
      <c r="A2224" s="14">
        <v>24853</v>
      </c>
      <c r="B2224" s="3">
        <v>1</v>
      </c>
      <c r="C2224" s="3">
        <v>0.73713262449824879</v>
      </c>
    </row>
    <row r="2225" spans="1:3" x14ac:dyDescent="0.25">
      <c r="A2225" s="14">
        <v>24854</v>
      </c>
      <c r="B2225" s="3">
        <v>1</v>
      </c>
      <c r="C2225" s="3">
        <v>0.79557088391637776</v>
      </c>
    </row>
    <row r="2226" spans="1:3" x14ac:dyDescent="0.25">
      <c r="A2226" s="14">
        <v>24855</v>
      </c>
      <c r="B2226" s="3">
        <v>1</v>
      </c>
      <c r="C2226" s="3">
        <v>0.70616805648591952</v>
      </c>
    </row>
    <row r="2227" spans="1:3" x14ac:dyDescent="0.25">
      <c r="A2227" s="14">
        <v>24857</v>
      </c>
      <c r="B2227" s="3">
        <v>1</v>
      </c>
      <c r="C2227" s="3">
        <v>0.85069508821208362</v>
      </c>
    </row>
    <row r="2228" spans="1:3" x14ac:dyDescent="0.25">
      <c r="A2228" s="14">
        <v>24858</v>
      </c>
      <c r="B2228" s="3">
        <v>1</v>
      </c>
      <c r="C2228" s="3">
        <v>0.60759587923703695</v>
      </c>
    </row>
    <row r="2229" spans="1:3" x14ac:dyDescent="0.25">
      <c r="A2229" s="14">
        <v>24861</v>
      </c>
      <c r="B2229" s="3">
        <v>1</v>
      </c>
      <c r="C2229" s="3">
        <v>0.69886724978907999</v>
      </c>
    </row>
    <row r="2230" spans="1:3" x14ac:dyDescent="0.25">
      <c r="A2230" s="14">
        <v>24862</v>
      </c>
      <c r="B2230" s="3">
        <v>1</v>
      </c>
      <c r="C2230" s="3">
        <v>0.84487395524969522</v>
      </c>
    </row>
    <row r="2231" spans="1:3" x14ac:dyDescent="0.25">
      <c r="A2231" s="14">
        <v>24864</v>
      </c>
      <c r="B2231" s="3">
        <v>1</v>
      </c>
      <c r="C2231" s="3">
        <v>0.75877023093825091</v>
      </c>
    </row>
    <row r="2232" spans="1:3" x14ac:dyDescent="0.25">
      <c r="A2232" s="14">
        <v>24865</v>
      </c>
      <c r="B2232" s="3">
        <v>0</v>
      </c>
      <c r="C2232" s="3">
        <v>0.83770981167345304</v>
      </c>
    </row>
    <row r="2233" spans="1:3" x14ac:dyDescent="0.25">
      <c r="A2233" s="14">
        <v>24871</v>
      </c>
      <c r="B2233" s="3">
        <v>1</v>
      </c>
      <c r="C2233" s="3">
        <v>0.8063256730718491</v>
      </c>
    </row>
    <row r="2234" spans="1:3" x14ac:dyDescent="0.25">
      <c r="A2234" s="14">
        <v>24873</v>
      </c>
      <c r="B2234" s="3">
        <v>1</v>
      </c>
      <c r="C2234" s="3">
        <v>0.86753146809001214</v>
      </c>
    </row>
    <row r="2235" spans="1:3" x14ac:dyDescent="0.25">
      <c r="A2235" s="14">
        <v>24875</v>
      </c>
      <c r="B2235" s="3">
        <v>1</v>
      </c>
      <c r="C2235" s="3">
        <v>0.84626084049291783</v>
      </c>
    </row>
    <row r="2236" spans="1:3" x14ac:dyDescent="0.25">
      <c r="A2236" s="14">
        <v>24878</v>
      </c>
      <c r="B2236" s="3">
        <v>1</v>
      </c>
      <c r="C2236" s="3">
        <v>0.79563367794440321</v>
      </c>
    </row>
    <row r="2237" spans="1:3" x14ac:dyDescent="0.25">
      <c r="A2237" s="14">
        <v>24879</v>
      </c>
      <c r="B2237" s="3">
        <v>1</v>
      </c>
      <c r="C2237" s="3">
        <v>0.73598698733588352</v>
      </c>
    </row>
    <row r="2238" spans="1:3" x14ac:dyDescent="0.25">
      <c r="A2238" s="14">
        <v>24880</v>
      </c>
      <c r="B2238" s="3">
        <v>1</v>
      </c>
      <c r="C2238" s="3">
        <v>0.74665140777197037</v>
      </c>
    </row>
    <row r="2239" spans="1:3" x14ac:dyDescent="0.25">
      <c r="A2239" s="14">
        <v>24883</v>
      </c>
      <c r="B2239" s="3">
        <v>1</v>
      </c>
      <c r="C2239" s="3">
        <v>0.77957716241956931</v>
      </c>
    </row>
    <row r="2240" spans="1:3" x14ac:dyDescent="0.25">
      <c r="A2240" s="14">
        <v>24886</v>
      </c>
      <c r="B2240" s="3">
        <v>1</v>
      </c>
      <c r="C2240" s="3">
        <v>0.80183939485844036</v>
      </c>
    </row>
    <row r="2241" spans="1:3" x14ac:dyDescent="0.25">
      <c r="A2241" s="14">
        <v>24889</v>
      </c>
      <c r="B2241" s="3">
        <v>1</v>
      </c>
      <c r="C2241" s="3">
        <v>0.71513358204351973</v>
      </c>
    </row>
    <row r="2242" spans="1:3" x14ac:dyDescent="0.25">
      <c r="A2242" s="14">
        <v>24892</v>
      </c>
      <c r="B2242" s="3">
        <v>1</v>
      </c>
      <c r="C2242" s="3">
        <v>0.70492708597796117</v>
      </c>
    </row>
    <row r="2243" spans="1:3" x14ac:dyDescent="0.25">
      <c r="A2243" s="14">
        <v>24896</v>
      </c>
      <c r="B2243" s="3">
        <v>1</v>
      </c>
      <c r="C2243" s="3">
        <v>0.91868465980250646</v>
      </c>
    </row>
    <row r="2244" spans="1:3" x14ac:dyDescent="0.25">
      <c r="A2244" s="14">
        <v>24897</v>
      </c>
      <c r="B2244" s="3">
        <v>1</v>
      </c>
      <c r="C2244" s="3">
        <v>0.68452434068164969</v>
      </c>
    </row>
    <row r="2245" spans="1:3" x14ac:dyDescent="0.25">
      <c r="A2245" s="14">
        <v>24899</v>
      </c>
      <c r="B2245" s="3">
        <v>0</v>
      </c>
      <c r="C2245" s="3">
        <v>0.82933439593389002</v>
      </c>
    </row>
    <row r="2246" spans="1:3" x14ac:dyDescent="0.25">
      <c r="A2246" s="14">
        <v>24900</v>
      </c>
      <c r="B2246" s="3">
        <v>1</v>
      </c>
      <c r="C2246" s="3">
        <v>0.79801766648778227</v>
      </c>
    </row>
    <row r="2247" spans="1:3" x14ac:dyDescent="0.25">
      <c r="A2247" s="14">
        <v>24901</v>
      </c>
      <c r="B2247" s="3">
        <v>1</v>
      </c>
      <c r="C2247" s="3">
        <v>0.73153543347710903</v>
      </c>
    </row>
    <row r="2248" spans="1:3" x14ac:dyDescent="0.25">
      <c r="A2248" s="14">
        <v>24908</v>
      </c>
      <c r="B2248" s="3">
        <v>1</v>
      </c>
      <c r="C2248" s="3">
        <v>0.77437143602334801</v>
      </c>
    </row>
    <row r="2249" spans="1:3" x14ac:dyDescent="0.25">
      <c r="A2249" s="14">
        <v>24913</v>
      </c>
      <c r="B2249" s="3">
        <v>1</v>
      </c>
      <c r="C2249" s="3">
        <v>0.85281543203750509</v>
      </c>
    </row>
    <row r="2250" spans="1:3" x14ac:dyDescent="0.25">
      <c r="A2250" s="14">
        <v>24914</v>
      </c>
      <c r="B2250" s="3">
        <v>1</v>
      </c>
      <c r="C2250" s="3">
        <v>0.76527248535264114</v>
      </c>
    </row>
    <row r="2251" spans="1:3" x14ac:dyDescent="0.25">
      <c r="A2251" s="14">
        <v>24915</v>
      </c>
      <c r="B2251" s="3">
        <v>0</v>
      </c>
      <c r="C2251" s="3">
        <v>0.77115195867563047</v>
      </c>
    </row>
    <row r="2252" spans="1:3" x14ac:dyDescent="0.25">
      <c r="A2252" s="14">
        <v>24917</v>
      </c>
      <c r="B2252" s="3">
        <v>1</v>
      </c>
      <c r="C2252" s="3">
        <v>0.74165461160961199</v>
      </c>
    </row>
    <row r="2253" spans="1:3" x14ac:dyDescent="0.25">
      <c r="A2253" s="14">
        <v>24918</v>
      </c>
      <c r="B2253" s="3">
        <v>0</v>
      </c>
      <c r="C2253" s="3">
        <v>0.67792513723480141</v>
      </c>
    </row>
    <row r="2254" spans="1:3" x14ac:dyDescent="0.25">
      <c r="A2254" s="14">
        <v>24919</v>
      </c>
      <c r="B2254" s="3">
        <v>1</v>
      </c>
      <c r="C2254" s="3">
        <v>0.76843456250456121</v>
      </c>
    </row>
    <row r="2255" spans="1:3" x14ac:dyDescent="0.25">
      <c r="A2255" s="14">
        <v>24922</v>
      </c>
      <c r="B2255" s="3">
        <v>1</v>
      </c>
      <c r="C2255" s="3">
        <v>0.92269287698563884</v>
      </c>
    </row>
    <row r="2256" spans="1:3" x14ac:dyDescent="0.25">
      <c r="A2256" s="14">
        <v>24923</v>
      </c>
      <c r="B2256" s="3">
        <v>1</v>
      </c>
      <c r="C2256" s="3">
        <v>0.81009702603886691</v>
      </c>
    </row>
    <row r="2257" spans="1:3" x14ac:dyDescent="0.25">
      <c r="A2257" s="14">
        <v>24924</v>
      </c>
      <c r="B2257" s="3">
        <v>0</v>
      </c>
      <c r="C2257" s="3">
        <v>0.54769403770146086</v>
      </c>
    </row>
    <row r="2258" spans="1:3" x14ac:dyDescent="0.25">
      <c r="A2258" s="14">
        <v>24929</v>
      </c>
      <c r="B2258" s="3">
        <v>1</v>
      </c>
      <c r="C2258" s="3">
        <v>0.87286601647269346</v>
      </c>
    </row>
    <row r="2259" spans="1:3" x14ac:dyDescent="0.25">
      <c r="A2259" s="14">
        <v>24930</v>
      </c>
      <c r="B2259" s="3">
        <v>1</v>
      </c>
      <c r="C2259" s="3">
        <v>0.73867721367906369</v>
      </c>
    </row>
    <row r="2260" spans="1:3" x14ac:dyDescent="0.25">
      <c r="A2260" s="14">
        <v>24932</v>
      </c>
      <c r="B2260" s="3">
        <v>1</v>
      </c>
      <c r="C2260" s="3">
        <v>0.867869739295826</v>
      </c>
    </row>
    <row r="2261" spans="1:3" x14ac:dyDescent="0.25">
      <c r="A2261" s="14">
        <v>24933</v>
      </c>
      <c r="B2261" s="3">
        <v>1</v>
      </c>
      <c r="C2261" s="3">
        <v>0.74037945759746648</v>
      </c>
    </row>
    <row r="2262" spans="1:3" x14ac:dyDescent="0.25">
      <c r="A2262" s="14">
        <v>24934</v>
      </c>
      <c r="B2262" s="3">
        <v>1</v>
      </c>
      <c r="C2262" s="3">
        <v>0.89025330893962351</v>
      </c>
    </row>
    <row r="2263" spans="1:3" x14ac:dyDescent="0.25">
      <c r="A2263" s="14">
        <v>24935</v>
      </c>
      <c r="B2263" s="3">
        <v>1</v>
      </c>
      <c r="C2263" s="3">
        <v>0.79677418282783052</v>
      </c>
    </row>
    <row r="2264" spans="1:3" x14ac:dyDescent="0.25">
      <c r="A2264" s="14">
        <v>24936</v>
      </c>
      <c r="B2264" s="3">
        <v>1</v>
      </c>
      <c r="C2264" s="3">
        <v>0.87810883008972085</v>
      </c>
    </row>
    <row r="2265" spans="1:3" x14ac:dyDescent="0.25">
      <c r="A2265" s="14">
        <v>24938</v>
      </c>
      <c r="B2265" s="3">
        <v>1</v>
      </c>
      <c r="C2265" s="3">
        <v>0.64048537080632451</v>
      </c>
    </row>
    <row r="2266" spans="1:3" x14ac:dyDescent="0.25">
      <c r="A2266" s="14">
        <v>24940</v>
      </c>
      <c r="B2266" s="3">
        <v>1</v>
      </c>
      <c r="C2266" s="3">
        <v>0.78357921819369891</v>
      </c>
    </row>
    <row r="2267" spans="1:3" x14ac:dyDescent="0.25">
      <c r="A2267" s="14">
        <v>24943</v>
      </c>
      <c r="B2267" s="3">
        <v>1</v>
      </c>
      <c r="C2267" s="3">
        <v>0.90499627715159348</v>
      </c>
    </row>
    <row r="2268" spans="1:3" x14ac:dyDescent="0.25">
      <c r="A2268" s="14">
        <v>24944</v>
      </c>
      <c r="B2268" s="3">
        <v>0</v>
      </c>
      <c r="C2268" s="3">
        <v>0.79439690218245407</v>
      </c>
    </row>
    <row r="2269" spans="1:3" x14ac:dyDescent="0.25">
      <c r="A2269" s="14">
        <v>24945</v>
      </c>
      <c r="B2269" s="3">
        <v>1</v>
      </c>
      <c r="C2269" s="3">
        <v>0.82024561254414052</v>
      </c>
    </row>
    <row r="2270" spans="1:3" x14ac:dyDescent="0.25">
      <c r="A2270" s="14">
        <v>24946</v>
      </c>
      <c r="B2270" s="3">
        <v>1</v>
      </c>
      <c r="C2270" s="3">
        <v>0.86399996330862661</v>
      </c>
    </row>
    <row r="2271" spans="1:3" x14ac:dyDescent="0.25">
      <c r="A2271" s="14">
        <v>24950</v>
      </c>
      <c r="B2271" s="3">
        <v>1</v>
      </c>
      <c r="C2271" s="3">
        <v>0.84365849130037152</v>
      </c>
    </row>
    <row r="2272" spans="1:3" x14ac:dyDescent="0.25">
      <c r="A2272" s="14">
        <v>24955</v>
      </c>
      <c r="B2272" s="3">
        <v>1</v>
      </c>
      <c r="C2272" s="3">
        <v>0.75734443485161262</v>
      </c>
    </row>
    <row r="2273" spans="1:3" x14ac:dyDescent="0.25">
      <c r="A2273" s="14">
        <v>24957</v>
      </c>
      <c r="B2273" s="3">
        <v>0</v>
      </c>
      <c r="C2273" s="3">
        <v>0.8373898854264531</v>
      </c>
    </row>
    <row r="2274" spans="1:3" x14ac:dyDescent="0.25">
      <c r="A2274" s="14">
        <v>24958</v>
      </c>
      <c r="B2274" s="3">
        <v>1</v>
      </c>
      <c r="C2274" s="3">
        <v>0.90568655893604899</v>
      </c>
    </row>
    <row r="2275" spans="1:3" x14ac:dyDescent="0.25">
      <c r="A2275" s="14">
        <v>24959</v>
      </c>
      <c r="B2275" s="3">
        <v>0</v>
      </c>
      <c r="C2275" s="3">
        <v>0.84265688627492963</v>
      </c>
    </row>
    <row r="2276" spans="1:3" x14ac:dyDescent="0.25">
      <c r="A2276" s="14">
        <v>24960</v>
      </c>
      <c r="B2276" s="3">
        <v>1</v>
      </c>
      <c r="C2276" s="3">
        <v>0.69427846068944898</v>
      </c>
    </row>
    <row r="2277" spans="1:3" x14ac:dyDescent="0.25">
      <c r="A2277" s="14">
        <v>24962</v>
      </c>
      <c r="B2277" s="3">
        <v>1</v>
      </c>
      <c r="C2277" s="3">
        <v>0.70943829590317653</v>
      </c>
    </row>
    <row r="2278" spans="1:3" x14ac:dyDescent="0.25">
      <c r="A2278" s="14">
        <v>24964</v>
      </c>
      <c r="B2278" s="3">
        <v>1</v>
      </c>
      <c r="C2278" s="3">
        <v>0.84690515901439312</v>
      </c>
    </row>
    <row r="2279" spans="1:3" x14ac:dyDescent="0.25">
      <c r="A2279" s="14">
        <v>24965</v>
      </c>
      <c r="B2279" s="3">
        <v>1</v>
      </c>
      <c r="C2279" s="3">
        <v>0.83390709758962911</v>
      </c>
    </row>
    <row r="2280" spans="1:3" x14ac:dyDescent="0.25">
      <c r="A2280" s="14">
        <v>24967</v>
      </c>
      <c r="B2280" s="3">
        <v>1</v>
      </c>
      <c r="C2280" s="3">
        <v>0.69454179971147445</v>
      </c>
    </row>
    <row r="2281" spans="1:3" x14ac:dyDescent="0.25">
      <c r="A2281" s="14">
        <v>24970</v>
      </c>
      <c r="B2281" s="3">
        <v>1</v>
      </c>
      <c r="C2281" s="3">
        <v>0.83993519123515559</v>
      </c>
    </row>
    <row r="2282" spans="1:3" x14ac:dyDescent="0.25">
      <c r="A2282" s="14">
        <v>24973</v>
      </c>
      <c r="B2282" s="3">
        <v>1</v>
      </c>
      <c r="C2282" s="3">
        <v>0.74245101137594571</v>
      </c>
    </row>
    <row r="2283" spans="1:3" x14ac:dyDescent="0.25">
      <c r="A2283" s="14">
        <v>24974</v>
      </c>
      <c r="B2283" s="3">
        <v>0</v>
      </c>
      <c r="C2283" s="3">
        <v>0.71133410663001062</v>
      </c>
    </row>
    <row r="2284" spans="1:3" x14ac:dyDescent="0.25">
      <c r="A2284" s="14">
        <v>24975</v>
      </c>
      <c r="B2284" s="3">
        <v>0</v>
      </c>
      <c r="C2284" s="3">
        <v>0.61834123179313027</v>
      </c>
    </row>
    <row r="2285" spans="1:3" x14ac:dyDescent="0.25">
      <c r="A2285" s="14">
        <v>24976</v>
      </c>
      <c r="B2285" s="3">
        <v>0</v>
      </c>
      <c r="C2285" s="3">
        <v>0.795121136598823</v>
      </c>
    </row>
    <row r="2286" spans="1:3" x14ac:dyDescent="0.25">
      <c r="A2286" s="14">
        <v>24978</v>
      </c>
      <c r="B2286" s="3">
        <v>0</v>
      </c>
      <c r="C2286" s="3">
        <v>0.61605024193939351</v>
      </c>
    </row>
    <row r="2287" spans="1:3" x14ac:dyDescent="0.25">
      <c r="A2287" s="14">
        <v>24979</v>
      </c>
      <c r="B2287" s="3">
        <v>0</v>
      </c>
      <c r="C2287" s="3">
        <v>0.74396131534522603</v>
      </c>
    </row>
    <row r="2288" spans="1:3" x14ac:dyDescent="0.25">
      <c r="A2288" s="14">
        <v>24980</v>
      </c>
      <c r="B2288" s="3">
        <v>1</v>
      </c>
      <c r="C2288" s="3">
        <v>0.82776077872710274</v>
      </c>
    </row>
    <row r="2289" spans="1:3" x14ac:dyDescent="0.25">
      <c r="A2289" s="14">
        <v>24981</v>
      </c>
      <c r="B2289" s="3">
        <v>1</v>
      </c>
      <c r="C2289" s="3">
        <v>0.95630089514174621</v>
      </c>
    </row>
    <row r="2290" spans="1:3" x14ac:dyDescent="0.25">
      <c r="A2290" s="14">
        <v>24982</v>
      </c>
      <c r="B2290" s="3">
        <v>0</v>
      </c>
      <c r="C2290" s="3">
        <v>0.8053559501091484</v>
      </c>
    </row>
    <row r="2291" spans="1:3" x14ac:dyDescent="0.25">
      <c r="A2291" s="14">
        <v>24985</v>
      </c>
      <c r="B2291" s="3">
        <v>0</v>
      </c>
      <c r="C2291" s="3">
        <v>0.6732264790193343</v>
      </c>
    </row>
    <row r="2292" spans="1:3" x14ac:dyDescent="0.25">
      <c r="A2292" s="14">
        <v>24988</v>
      </c>
      <c r="B2292" s="3">
        <v>1</v>
      </c>
      <c r="C2292" s="3">
        <v>0.67130092721596935</v>
      </c>
    </row>
    <row r="2293" spans="1:3" x14ac:dyDescent="0.25">
      <c r="A2293" s="14">
        <v>24991</v>
      </c>
      <c r="B2293" s="3">
        <v>1</v>
      </c>
      <c r="C2293" s="3">
        <v>0.87195028261446206</v>
      </c>
    </row>
    <row r="2294" spans="1:3" x14ac:dyDescent="0.25">
      <c r="A2294" s="14">
        <v>24994</v>
      </c>
      <c r="B2294" s="3">
        <v>1</v>
      </c>
      <c r="C2294" s="3">
        <v>0.78551092050045368</v>
      </c>
    </row>
    <row r="2295" spans="1:3" x14ac:dyDescent="0.25">
      <c r="A2295" s="14">
        <v>24995</v>
      </c>
      <c r="B2295" s="3">
        <v>1</v>
      </c>
      <c r="C2295" s="3">
        <v>0.84888738076881143</v>
      </c>
    </row>
    <row r="2296" spans="1:3" x14ac:dyDescent="0.25">
      <c r="A2296" s="14">
        <v>24996</v>
      </c>
      <c r="B2296" s="3">
        <v>1</v>
      </c>
      <c r="C2296" s="3">
        <v>0.8037233459087777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caled data vs. Unscaled data</vt:lpstr>
      <vt:lpstr>Sheet1</vt:lpstr>
      <vt:lpstr>Threshold Analysis</vt:lpstr>
      <vt:lpstr>AU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Hull</dc:creator>
  <cp:lastModifiedBy>ATHANASIOS SAKKAS</cp:lastModifiedBy>
  <dcterms:created xsi:type="dcterms:W3CDTF">2019-06-03T19:42:29Z</dcterms:created>
  <dcterms:modified xsi:type="dcterms:W3CDTF">2025-04-04T07:07:38Z</dcterms:modified>
</cp:coreProperties>
</file>